<cell r="AH2094">
            <v>97752</v>
          </cell>
          <cell r="AI2094">
            <v>119795</v>
          </cell>
          <cell r="AJ2094">
            <v>91043</v>
          </cell>
          <cell r="AK2094">
            <v>79544</v>
          </cell>
          <cell r="AL2094">
            <v>121712</v>
          </cell>
          <cell r="AM2094">
            <v>146630</v>
          </cell>
          <cell r="AN2094">
            <v>14463624</v>
          </cell>
          <cell r="AO2094">
            <v>104399136</v>
          </cell>
          <cell r="AP2094">
            <v>14271792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5526246.4000000004</v>
          </cell>
          <cell r="AX2094">
            <v>2072342.4000000001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133134552</v>
          </cell>
          <cell r="BE2094">
            <v>7598589</v>
          </cell>
          <cell r="BF2094">
            <v>140733141</v>
          </cell>
          <cell r="BG2094">
            <v>112586513</v>
          </cell>
        </row>
        <row r="2095">
          <cell r="F2095">
            <v>147189000210</v>
          </cell>
          <cell r="G2095" t="str">
            <v>INSTITUCION EDUCATIVA TECNICA DE COMERCIO VIRGINIA GOMEZ</v>
          </cell>
          <cell r="H2095">
            <v>64.125166987711523</v>
          </cell>
          <cell r="I2095">
            <v>-1.2492802752936656</v>
          </cell>
          <cell r="J2095">
            <v>3525</v>
          </cell>
          <cell r="K2095">
            <v>0</v>
          </cell>
          <cell r="L2095">
            <v>149</v>
          </cell>
          <cell r="M2095">
            <v>0</v>
          </cell>
          <cell r="N2095">
            <v>1113</v>
          </cell>
          <cell r="O2095">
            <v>0</v>
          </cell>
          <cell r="P2095">
            <v>1748</v>
          </cell>
          <cell r="Q2095">
            <v>0</v>
          </cell>
          <cell r="R2095">
            <v>0</v>
          </cell>
          <cell r="S2095">
            <v>0</v>
          </cell>
          <cell r="T2095">
            <v>515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73855</v>
          </cell>
          <cell r="AG2095">
            <v>65222</v>
          </cell>
          <cell r="AH2095">
            <v>97832</v>
          </cell>
          <cell r="AI2095">
            <v>119893</v>
          </cell>
          <cell r="AJ2095">
            <v>91118</v>
          </cell>
          <cell r="AK2095">
            <v>79610</v>
          </cell>
          <cell r="AL2095">
            <v>121812</v>
          </cell>
          <cell r="AM2095">
            <v>146750</v>
          </cell>
          <cell r="AN2095">
            <v>11004395</v>
          </cell>
          <cell r="AO2095">
            <v>186600142</v>
          </cell>
          <cell r="AP2095">
            <v>0</v>
          </cell>
          <cell r="AQ2095">
            <v>61744895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259349432</v>
          </cell>
          <cell r="BE2095">
            <v>0</v>
          </cell>
          <cell r="BF2095">
            <v>259349432</v>
          </cell>
          <cell r="BG2095">
            <v>207479546</v>
          </cell>
        </row>
        <row r="2096">
          <cell r="F2096">
            <v>147189000619</v>
          </cell>
          <cell r="G2096" t="str">
            <v>INSTITUCION EDUCATIVA ISAAC J. PEREIRA</v>
          </cell>
          <cell r="H2096">
            <v>65.212759748727805</v>
          </cell>
          <cell r="I2096">
            <v>-0.89909760363931346</v>
          </cell>
          <cell r="J2096">
            <v>896</v>
          </cell>
          <cell r="K2096">
            <v>0</v>
          </cell>
          <cell r="L2096">
            <v>80</v>
          </cell>
          <cell r="M2096">
            <v>0</v>
          </cell>
          <cell r="N2096">
            <v>367</v>
          </cell>
          <cell r="O2096">
            <v>0</v>
          </cell>
          <cell r="P2096">
            <v>328</v>
          </cell>
          <cell r="Q2096">
            <v>0</v>
          </cell>
          <cell r="R2096">
            <v>121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74117</v>
          </cell>
          <cell r="AG2096">
            <v>65453</v>
          </cell>
          <cell r="AH2096">
            <v>98179</v>
          </cell>
          <cell r="AI2096">
            <v>120318</v>
          </cell>
          <cell r="AJ2096">
            <v>91441</v>
          </cell>
          <cell r="AK2096">
            <v>79892</v>
          </cell>
          <cell r="AL2096">
            <v>122244</v>
          </cell>
          <cell r="AM2096">
            <v>147271</v>
          </cell>
          <cell r="AN2096">
            <v>5929360</v>
          </cell>
          <cell r="AO2096">
            <v>45489835</v>
          </cell>
          <cell r="AP2096">
            <v>11879659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63298854</v>
          </cell>
          <cell r="BE2096">
            <v>0</v>
          </cell>
          <cell r="BF2096">
            <v>63298854</v>
          </cell>
          <cell r="BG2096">
            <v>50639083</v>
          </cell>
        </row>
        <row r="2097">
          <cell r="F2097">
            <v>147189001160</v>
          </cell>
          <cell r="G2097" t="str">
            <v>INSTITUCION EDUCATIVA  EL CARMEN</v>
          </cell>
          <cell r="H2097">
            <v>64.749698222980982</v>
          </cell>
          <cell r="I2097">
            <v>-1.0481939640038669</v>
          </cell>
          <cell r="J2097">
            <v>985</v>
          </cell>
          <cell r="K2097">
            <v>0</v>
          </cell>
          <cell r="L2097">
            <v>89</v>
          </cell>
          <cell r="M2097">
            <v>0</v>
          </cell>
          <cell r="N2097">
            <v>413</v>
          </cell>
          <cell r="O2097">
            <v>0</v>
          </cell>
          <cell r="P2097">
            <v>346</v>
          </cell>
          <cell r="Q2097">
            <v>0</v>
          </cell>
          <cell r="R2097">
            <v>137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74005</v>
          </cell>
          <cell r="AG2097">
            <v>65355</v>
          </cell>
          <cell r="AH2097">
            <v>98032</v>
          </cell>
          <cell r="AI2097">
            <v>120137</v>
          </cell>
          <cell r="AJ2097">
            <v>91304</v>
          </cell>
          <cell r="AK2097">
            <v>79772</v>
          </cell>
          <cell r="AL2097">
            <v>122060</v>
          </cell>
          <cell r="AM2097">
            <v>147049</v>
          </cell>
          <cell r="AN2097">
            <v>6586445</v>
          </cell>
          <cell r="AO2097">
            <v>49604445</v>
          </cell>
          <cell r="AP2097">
            <v>13430384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69621274</v>
          </cell>
          <cell r="BE2097">
            <v>0</v>
          </cell>
          <cell r="BF2097">
            <v>69621274</v>
          </cell>
          <cell r="BG2097">
            <v>55697019</v>
          </cell>
        </row>
        <row r="2098">
          <cell r="F2098">
            <v>147189001186</v>
          </cell>
          <cell r="G2098" t="str">
            <v>INSTITUCION EDUCATIVA SAN JUAN DEL CORDOBA</v>
          </cell>
          <cell r="H2098">
            <v>64.039432914899109</v>
          </cell>
          <cell r="I2098">
            <v>-1.2768848969364264</v>
          </cell>
          <cell r="J2098">
            <v>1876</v>
          </cell>
          <cell r="K2098">
            <v>0</v>
          </cell>
          <cell r="L2098">
            <v>79</v>
          </cell>
          <cell r="M2098">
            <v>0</v>
          </cell>
          <cell r="N2098">
            <v>674</v>
          </cell>
          <cell r="O2098">
            <v>0</v>
          </cell>
          <cell r="P2098">
            <v>777</v>
          </cell>
          <cell r="Q2098">
            <v>0</v>
          </cell>
          <cell r="R2098">
            <v>346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73834</v>
          </cell>
          <cell r="AG2098">
            <v>65204</v>
          </cell>
          <cell r="AH2098">
            <v>97805</v>
          </cell>
          <cell r="AI2098">
            <v>119860</v>
          </cell>
          <cell r="AJ2098">
            <v>91093</v>
          </cell>
          <cell r="AK2098">
            <v>79588</v>
          </cell>
          <cell r="AL2098">
            <v>121778</v>
          </cell>
          <cell r="AM2098">
            <v>146709</v>
          </cell>
          <cell r="AN2098">
            <v>5832886</v>
          </cell>
          <cell r="AO2098">
            <v>94611004</v>
          </cell>
          <cell r="AP2098">
            <v>3384053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134284420</v>
          </cell>
          <cell r="BE2098">
            <v>0</v>
          </cell>
          <cell r="BF2098">
            <v>134284420</v>
          </cell>
          <cell r="BG2098">
            <v>107427536</v>
          </cell>
        </row>
        <row r="2099">
          <cell r="F2099">
            <v>147189001488</v>
          </cell>
          <cell r="G2099" t="str">
            <v>INSTITUCION EDUCATIVA MANUEL J. DEL CASTILLO</v>
          </cell>
          <cell r="H2099">
            <v>64.629364861112322</v>
          </cell>
          <cell r="I2099">
            <v>-1.0869388505631905</v>
          </cell>
          <cell r="J2099">
            <v>3017</v>
          </cell>
          <cell r="K2099">
            <v>0</v>
          </cell>
          <cell r="L2099">
            <v>247</v>
          </cell>
          <cell r="M2099">
            <v>0</v>
          </cell>
          <cell r="N2099">
            <v>1479</v>
          </cell>
          <cell r="O2099">
            <v>0</v>
          </cell>
          <cell r="P2099">
            <v>1017</v>
          </cell>
          <cell r="Q2099">
            <v>0</v>
          </cell>
          <cell r="R2099">
            <v>274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73976</v>
          </cell>
          <cell r="AG2099">
            <v>65329</v>
          </cell>
          <cell r="AH2099">
            <v>97993</v>
          </cell>
          <cell r="AI2099">
            <v>120090</v>
          </cell>
          <cell r="AJ2099">
            <v>91268</v>
          </cell>
          <cell r="AK2099">
            <v>79741</v>
          </cell>
          <cell r="AL2099">
            <v>122012</v>
          </cell>
          <cell r="AM2099">
            <v>146992</v>
          </cell>
          <cell r="AN2099">
            <v>18272072</v>
          </cell>
          <cell r="AO2099">
            <v>163061184</v>
          </cell>
          <cell r="AP2099">
            <v>26850082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208183338</v>
          </cell>
          <cell r="BE2099">
            <v>0</v>
          </cell>
          <cell r="BF2099">
            <v>208183338</v>
          </cell>
          <cell r="BG2099">
            <v>166546670</v>
          </cell>
        </row>
        <row r="2100">
          <cell r="F2100">
            <v>147189003146</v>
          </cell>
          <cell r="G2100" t="str">
            <v>INSTITUCION EDUCATIVA TECNICA EN TURISMO 12 DE OCTUBRE</v>
          </cell>
          <cell r="H2100">
            <v>64.824684009888799</v>
          </cell>
          <cell r="I2100">
            <v>-1.0240500710535807</v>
          </cell>
          <cell r="J2100">
            <v>1118</v>
          </cell>
          <cell r="K2100">
            <v>0</v>
          </cell>
          <cell r="L2100">
            <v>81</v>
          </cell>
          <cell r="M2100">
            <v>0</v>
          </cell>
          <cell r="N2100">
            <v>516</v>
          </cell>
          <cell r="O2100">
            <v>0</v>
          </cell>
          <cell r="P2100">
            <v>423</v>
          </cell>
          <cell r="Q2100">
            <v>0</v>
          </cell>
          <cell r="R2100">
            <v>7</v>
          </cell>
          <cell r="S2100">
            <v>0</v>
          </cell>
          <cell r="T2100">
            <v>91</v>
          </cell>
          <cell r="U2100">
            <v>175</v>
          </cell>
          <cell r="V2100">
            <v>0</v>
          </cell>
          <cell r="W2100">
            <v>22</v>
          </cell>
          <cell r="X2100">
            <v>0</v>
          </cell>
          <cell r="Y2100">
            <v>153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74023</v>
          </cell>
          <cell r="AG2100">
            <v>65371</v>
          </cell>
          <cell r="AH2100">
            <v>98055</v>
          </cell>
          <cell r="AI2100">
            <v>120167</v>
          </cell>
          <cell r="AJ2100">
            <v>91326</v>
          </cell>
          <cell r="AK2100">
            <v>79791</v>
          </cell>
          <cell r="AL2100">
            <v>122090</v>
          </cell>
          <cell r="AM2100">
            <v>147085</v>
          </cell>
          <cell r="AN2100">
            <v>5995863</v>
          </cell>
          <cell r="AO2100">
            <v>61383369</v>
          </cell>
          <cell r="AP2100">
            <v>686385</v>
          </cell>
          <cell r="AQ2100">
            <v>10935197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325701.2</v>
          </cell>
          <cell r="AW2100">
            <v>2000352.6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79000814</v>
          </cell>
          <cell r="BE2100">
            <v>2326054</v>
          </cell>
          <cell r="BF2100">
            <v>81326868</v>
          </cell>
          <cell r="BG2100">
            <v>65061494</v>
          </cell>
        </row>
        <row r="2101">
          <cell r="F2101">
            <v>147189003359</v>
          </cell>
          <cell r="G2101" t="str">
            <v>INSTITUCION EDUCATIVA TECNICA EN TURISMO ALIANZA PARA EL PROGRESO</v>
          </cell>
          <cell r="H2101">
            <v>64.503098541111086</v>
          </cell>
          <cell r="I2101">
            <v>-1.1275940285515755</v>
          </cell>
          <cell r="J2101">
            <v>558</v>
          </cell>
          <cell r="K2101">
            <v>0</v>
          </cell>
          <cell r="L2101">
            <v>29</v>
          </cell>
          <cell r="M2101">
            <v>0</v>
          </cell>
          <cell r="N2101">
            <v>206</v>
          </cell>
          <cell r="O2101">
            <v>0</v>
          </cell>
          <cell r="P2101">
            <v>227</v>
          </cell>
          <cell r="Q2101">
            <v>0</v>
          </cell>
          <cell r="R2101">
            <v>86</v>
          </cell>
          <cell r="S2101">
            <v>0</v>
          </cell>
          <cell r="T2101">
            <v>10</v>
          </cell>
          <cell r="U2101">
            <v>558</v>
          </cell>
          <cell r="V2101">
            <v>0</v>
          </cell>
          <cell r="W2101">
            <v>29</v>
          </cell>
          <cell r="X2101">
            <v>0</v>
          </cell>
          <cell r="Y2101">
            <v>206</v>
          </cell>
          <cell r="Z2101">
            <v>0</v>
          </cell>
          <cell r="AA2101">
            <v>227</v>
          </cell>
          <cell r="AB2101">
            <v>0</v>
          </cell>
          <cell r="AC2101">
            <v>86</v>
          </cell>
          <cell r="AD2101">
            <v>0</v>
          </cell>
          <cell r="AE2101">
            <v>10</v>
          </cell>
          <cell r="AF2101">
            <v>73946</v>
          </cell>
          <cell r="AG2101">
            <v>65302</v>
          </cell>
          <cell r="AH2101">
            <v>97953</v>
          </cell>
          <cell r="AI2101">
            <v>120041</v>
          </cell>
          <cell r="AJ2101">
            <v>91231</v>
          </cell>
          <cell r="AK2101">
            <v>79708</v>
          </cell>
          <cell r="AL2101">
            <v>121962</v>
          </cell>
          <cell r="AM2101">
            <v>146931</v>
          </cell>
          <cell r="AN2101">
            <v>2144434</v>
          </cell>
          <cell r="AO2101">
            <v>28275766</v>
          </cell>
          <cell r="AP2101">
            <v>8423958</v>
          </cell>
          <cell r="AQ2101">
            <v>120041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428886.80000000005</v>
          </cell>
          <cell r="AW2101">
            <v>5655153.2000000002</v>
          </cell>
          <cell r="AX2101">
            <v>1684791.6</v>
          </cell>
          <cell r="AY2101">
            <v>240082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40044568</v>
          </cell>
          <cell r="BE2101">
            <v>8008914</v>
          </cell>
          <cell r="BF2101">
            <v>48053482</v>
          </cell>
          <cell r="BG2101">
            <v>38442786</v>
          </cell>
        </row>
        <row r="2102">
          <cell r="F2102">
            <v>147189004576</v>
          </cell>
          <cell r="G2102" t="str">
            <v>INSTITUCION EDUCATIVA ENOC MENDOZA RIASCOS</v>
          </cell>
          <cell r="H2102">
            <v>64.993574057724658</v>
          </cell>
          <cell r="I2102">
            <v>-0.96967092263802135</v>
          </cell>
          <cell r="J2102">
            <v>932</v>
          </cell>
          <cell r="K2102">
            <v>0</v>
          </cell>
          <cell r="L2102">
            <v>62</v>
          </cell>
          <cell r="M2102">
            <v>0</v>
          </cell>
          <cell r="N2102">
            <v>432</v>
          </cell>
          <cell r="O2102">
            <v>0</v>
          </cell>
          <cell r="P2102">
            <v>336</v>
          </cell>
          <cell r="Q2102">
            <v>0</v>
          </cell>
          <cell r="R2102">
            <v>102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74064</v>
          </cell>
          <cell r="AG2102">
            <v>65407</v>
          </cell>
          <cell r="AH2102">
            <v>98109</v>
          </cell>
          <cell r="AI2102">
            <v>120233</v>
          </cell>
          <cell r="AJ2102">
            <v>91376</v>
          </cell>
          <cell r="AK2102">
            <v>79835</v>
          </cell>
          <cell r="AL2102">
            <v>122157</v>
          </cell>
          <cell r="AM2102">
            <v>147166</v>
          </cell>
          <cell r="AN2102">
            <v>4591968</v>
          </cell>
          <cell r="AO2102">
            <v>50232576</v>
          </cell>
          <cell r="AP2102">
            <v>10007118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64831662</v>
          </cell>
          <cell r="BE2102">
            <v>0</v>
          </cell>
          <cell r="BF2102">
            <v>64831662</v>
          </cell>
          <cell r="BG2102">
            <v>51865330</v>
          </cell>
        </row>
        <row r="2103">
          <cell r="F2103">
            <v>147189041803</v>
          </cell>
          <cell r="G2103" t="str">
            <v>INSTITUCION EDUCATIVA LICEO MODERNO DEL SUR</v>
          </cell>
          <cell r="H2103">
            <v>64.231624974523555</v>
          </cell>
          <cell r="I2103">
            <v>-1.2150029763109602</v>
          </cell>
          <cell r="J2103">
            <v>2988</v>
          </cell>
          <cell r="K2103">
            <v>0</v>
          </cell>
          <cell r="L2103">
            <v>290</v>
          </cell>
          <cell r="M2103">
            <v>0</v>
          </cell>
          <cell r="N2103">
            <v>1529</v>
          </cell>
          <cell r="O2103">
            <v>0</v>
          </cell>
          <cell r="P2103">
            <v>914</v>
          </cell>
          <cell r="Q2103">
            <v>0</v>
          </cell>
          <cell r="R2103">
            <v>255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73880</v>
          </cell>
          <cell r="AG2103">
            <v>65245</v>
          </cell>
          <cell r="AH2103">
            <v>97866</v>
          </cell>
          <cell r="AI2103">
            <v>119935</v>
          </cell>
          <cell r="AJ2103">
            <v>91150</v>
          </cell>
          <cell r="AK2103">
            <v>79638</v>
          </cell>
          <cell r="AL2103">
            <v>121854</v>
          </cell>
          <cell r="AM2103">
            <v>146801</v>
          </cell>
          <cell r="AN2103">
            <v>21425200</v>
          </cell>
          <cell r="AO2103">
            <v>159393535</v>
          </cell>
          <cell r="AP2103">
            <v>2495583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205774565</v>
          </cell>
          <cell r="BE2103">
            <v>0</v>
          </cell>
          <cell r="BF2103">
            <v>205774565</v>
          </cell>
          <cell r="BG2103">
            <v>164619652</v>
          </cell>
        </row>
        <row r="2104">
          <cell r="F2104">
            <v>147245000252</v>
          </cell>
          <cell r="G2104" t="str">
            <v>INSTITUCION EDUCATIVA DEPARTAMENTAL LORENCITA VILLEGAS DE SANTOS</v>
          </cell>
          <cell r="H2104">
            <v>64.786637398712628</v>
          </cell>
          <cell r="I2104">
            <v>-1.0363003033341047</v>
          </cell>
          <cell r="J2104">
            <v>4392</v>
          </cell>
          <cell r="K2104">
            <v>66</v>
          </cell>
          <cell r="L2104">
            <v>337</v>
          </cell>
          <cell r="M2104">
            <v>328</v>
          </cell>
          <cell r="N2104">
            <v>1919</v>
          </cell>
          <cell r="O2104">
            <v>267</v>
          </cell>
          <cell r="P2104">
            <v>1149</v>
          </cell>
          <cell r="Q2104">
            <v>1</v>
          </cell>
          <cell r="R2104">
            <v>3</v>
          </cell>
          <cell r="S2104">
            <v>52</v>
          </cell>
          <cell r="T2104">
            <v>270</v>
          </cell>
          <cell r="U2104">
            <v>2647</v>
          </cell>
          <cell r="V2104">
            <v>66</v>
          </cell>
          <cell r="W2104">
            <v>97</v>
          </cell>
          <cell r="X2104">
            <v>328</v>
          </cell>
          <cell r="Y2104">
            <v>567</v>
          </cell>
          <cell r="Z2104">
            <v>267</v>
          </cell>
          <cell r="AA2104">
            <v>996</v>
          </cell>
          <cell r="AB2104">
            <v>1</v>
          </cell>
          <cell r="AC2104">
            <v>3</v>
          </cell>
          <cell r="AD2104">
            <v>52</v>
          </cell>
          <cell r="AE2104">
            <v>270</v>
          </cell>
          <cell r="AF2104">
            <v>74014</v>
          </cell>
          <cell r="AG2104">
            <v>65363</v>
          </cell>
          <cell r="AH2104">
            <v>98043</v>
          </cell>
          <cell r="AI2104">
            <v>120152</v>
          </cell>
          <cell r="AJ2104">
            <v>91315</v>
          </cell>
          <cell r="AK2104">
            <v>79782</v>
          </cell>
          <cell r="AL2104">
            <v>122075</v>
          </cell>
          <cell r="AM2104">
            <v>147067</v>
          </cell>
          <cell r="AN2104">
            <v>24942718</v>
          </cell>
          <cell r="AO2104">
            <v>200533684</v>
          </cell>
          <cell r="AP2104">
            <v>294129</v>
          </cell>
          <cell r="AQ2104">
            <v>32441040</v>
          </cell>
          <cell r="AR2104">
            <v>6026790</v>
          </cell>
          <cell r="AS2104">
            <v>47470290</v>
          </cell>
          <cell r="AT2104">
            <v>122075</v>
          </cell>
          <cell r="AU2104">
            <v>7647484</v>
          </cell>
          <cell r="AV2104">
            <v>1435871.6</v>
          </cell>
          <cell r="AW2104">
            <v>20432473.800000001</v>
          </cell>
          <cell r="AX2104">
            <v>58825.8</v>
          </cell>
          <cell r="AY2104">
            <v>6488208</v>
          </cell>
          <cell r="AZ2104">
            <v>1205358</v>
          </cell>
          <cell r="BA2104">
            <v>9494058</v>
          </cell>
          <cell r="BB2104">
            <v>24415</v>
          </cell>
          <cell r="BC2104">
            <v>1529496.8</v>
          </cell>
          <cell r="BD2104">
            <v>319478210</v>
          </cell>
          <cell r="BE2104">
            <v>40668707</v>
          </cell>
          <cell r="BF2104">
            <v>360146917</v>
          </cell>
          <cell r="BG2104">
            <v>288117534</v>
          </cell>
        </row>
        <row r="2105">
          <cell r="F2105">
            <v>147245000261</v>
          </cell>
          <cell r="G2105" t="str">
            <v>INSTITUCION EDUCATIVA DEPARTAMENTAL JOSE BENITO BARROS PALOMINO</v>
          </cell>
          <cell r="H2105">
            <v>65.063591414815448</v>
          </cell>
          <cell r="I2105">
            <v>-0.94712676268487983</v>
          </cell>
          <cell r="J2105">
            <v>2588</v>
          </cell>
          <cell r="K2105">
            <v>0</v>
          </cell>
          <cell r="L2105">
            <v>240</v>
          </cell>
          <cell r="M2105">
            <v>0</v>
          </cell>
          <cell r="N2105">
            <v>1232</v>
          </cell>
          <cell r="O2105">
            <v>0</v>
          </cell>
          <cell r="P2105">
            <v>812</v>
          </cell>
          <cell r="Q2105">
            <v>0</v>
          </cell>
          <cell r="R2105">
            <v>106</v>
          </cell>
          <cell r="S2105">
            <v>0</v>
          </cell>
          <cell r="T2105">
            <v>198</v>
          </cell>
          <cell r="U2105">
            <v>304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106</v>
          </cell>
          <cell r="AD2105">
            <v>0</v>
          </cell>
          <cell r="AE2105">
            <v>198</v>
          </cell>
          <cell r="AF2105">
            <v>74081</v>
          </cell>
          <cell r="AG2105">
            <v>65421</v>
          </cell>
          <cell r="AH2105">
            <v>98132</v>
          </cell>
          <cell r="AI2105">
            <v>120260</v>
          </cell>
          <cell r="AJ2105">
            <v>91397</v>
          </cell>
          <cell r="AK2105">
            <v>79853</v>
          </cell>
          <cell r="AL2105">
            <v>122185</v>
          </cell>
          <cell r="AM2105">
            <v>147200</v>
          </cell>
          <cell r="AN2105">
            <v>17779440</v>
          </cell>
          <cell r="AO2105">
            <v>133720524</v>
          </cell>
          <cell r="AP2105">
            <v>10401992</v>
          </cell>
          <cell r="AQ2105">
            <v>2381148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2080398.4000000001</v>
          </cell>
          <cell r="AY2105">
            <v>4762296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185713436</v>
          </cell>
          <cell r="BE2105">
            <v>6842694</v>
          </cell>
          <cell r="BF2105">
            <v>192556130</v>
          </cell>
          <cell r="BG2105">
            <v>154044904</v>
          </cell>
        </row>
        <row r="2106">
          <cell r="F2106">
            <v>147245001232</v>
          </cell>
          <cell r="G2106" t="str">
            <v>INSTITUCION EDUCATIVA DEPARTAMENTAL SANTA TERESA DE JESUS</v>
          </cell>
          <cell r="H2106">
            <v>63.9826528488815</v>
          </cell>
          <cell r="I2106">
            <v>-1.2951669193325455</v>
          </cell>
          <cell r="J2106">
            <v>2217</v>
          </cell>
          <cell r="K2106">
            <v>0</v>
          </cell>
          <cell r="L2106">
            <v>160</v>
          </cell>
          <cell r="M2106">
            <v>0</v>
          </cell>
          <cell r="N2106">
            <v>948</v>
          </cell>
          <cell r="O2106">
            <v>0</v>
          </cell>
          <cell r="P2106">
            <v>745</v>
          </cell>
          <cell r="Q2106">
            <v>0</v>
          </cell>
          <cell r="R2106">
            <v>364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73820</v>
          </cell>
          <cell r="AG2106">
            <v>65192</v>
          </cell>
          <cell r="AH2106">
            <v>97787</v>
          </cell>
          <cell r="AI2106">
            <v>119838</v>
          </cell>
          <cell r="AJ2106">
            <v>91076</v>
          </cell>
          <cell r="AK2106">
            <v>79573</v>
          </cell>
          <cell r="AL2106">
            <v>121755</v>
          </cell>
          <cell r="AM2106">
            <v>146682</v>
          </cell>
          <cell r="AN2106">
            <v>11811200</v>
          </cell>
          <cell r="AO2106">
            <v>110370056</v>
          </cell>
          <cell r="AP2106">
            <v>35594468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157775724</v>
          </cell>
          <cell r="BE2106">
            <v>0</v>
          </cell>
          <cell r="BF2106">
            <v>157775724</v>
          </cell>
          <cell r="BG2106">
            <v>126220579</v>
          </cell>
        </row>
        <row r="2107">
          <cell r="F2107">
            <v>147245001941</v>
          </cell>
          <cell r="G2107" t="str">
            <v>INSTITUTCION EDUCATIVA DEPARTAMENTAL ARCESIO CALIZ AMADOR</v>
          </cell>
          <cell r="H2107">
            <v>64.432095585683271</v>
          </cell>
          <cell r="I2107">
            <v>-1.1504555310535169</v>
          </cell>
          <cell r="J2107">
            <v>1962</v>
          </cell>
          <cell r="K2107">
            <v>0</v>
          </cell>
          <cell r="L2107">
            <v>117</v>
          </cell>
          <cell r="M2107">
            <v>0</v>
          </cell>
          <cell r="N2107">
            <v>624</v>
          </cell>
          <cell r="O2107">
            <v>0</v>
          </cell>
          <cell r="P2107">
            <v>926</v>
          </cell>
          <cell r="Q2107">
            <v>0</v>
          </cell>
          <cell r="R2107">
            <v>1</v>
          </cell>
          <cell r="S2107">
            <v>0</v>
          </cell>
          <cell r="T2107">
            <v>294</v>
          </cell>
          <cell r="U2107">
            <v>295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1</v>
          </cell>
          <cell r="AD2107">
            <v>0</v>
          </cell>
          <cell r="AE2107">
            <v>294</v>
          </cell>
          <cell r="AF2107">
            <v>73929</v>
          </cell>
          <cell r="AG2107">
            <v>65287</v>
          </cell>
          <cell r="AH2107">
            <v>97930</v>
          </cell>
          <cell r="AI2107">
            <v>120013</v>
          </cell>
          <cell r="AJ2107">
            <v>91209</v>
          </cell>
          <cell r="AK2107">
            <v>79690</v>
          </cell>
          <cell r="AL2107">
            <v>121934</v>
          </cell>
          <cell r="AM2107">
            <v>146897</v>
          </cell>
          <cell r="AN2107">
            <v>8649693</v>
          </cell>
          <cell r="AO2107">
            <v>101194850</v>
          </cell>
          <cell r="AP2107">
            <v>97930</v>
          </cell>
          <cell r="AQ2107">
            <v>35283822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19586</v>
          </cell>
          <cell r="AY2107">
            <v>7056764.4000000004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145226295</v>
          </cell>
          <cell r="BE2107">
            <v>7076350</v>
          </cell>
          <cell r="BF2107">
            <v>152302645</v>
          </cell>
          <cell r="BG2107">
            <v>121842116</v>
          </cell>
        </row>
        <row r="2108">
          <cell r="F2108">
            <v>147258000146</v>
          </cell>
          <cell r="G2108" t="str">
            <v>INSTITUCION EDUCATIVA DEPARTAMENTAL AGRICOLA DEL PI¿ON</v>
          </cell>
          <cell r="H2108">
            <v>65.152516621057515</v>
          </cell>
          <cell r="I2108">
            <v>-0.91849466120770296</v>
          </cell>
          <cell r="J2108">
            <v>1399</v>
          </cell>
          <cell r="K2108">
            <v>11</v>
          </cell>
          <cell r="L2108">
            <v>118</v>
          </cell>
          <cell r="M2108">
            <v>56</v>
          </cell>
          <cell r="N2108">
            <v>648</v>
          </cell>
          <cell r="O2108">
            <v>0</v>
          </cell>
          <cell r="P2108">
            <v>385</v>
          </cell>
          <cell r="Q2108">
            <v>0</v>
          </cell>
          <cell r="R2108">
            <v>0</v>
          </cell>
          <cell r="S2108">
            <v>0</v>
          </cell>
          <cell r="T2108">
            <v>181</v>
          </cell>
          <cell r="U2108">
            <v>181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181</v>
          </cell>
          <cell r="AF2108">
            <v>74102</v>
          </cell>
          <cell r="AG2108">
            <v>65440</v>
          </cell>
          <cell r="AH2108">
            <v>98160</v>
          </cell>
          <cell r="AI2108">
            <v>120295</v>
          </cell>
          <cell r="AJ2108">
            <v>91423</v>
          </cell>
          <cell r="AK2108">
            <v>79877</v>
          </cell>
          <cell r="AL2108">
            <v>122220</v>
          </cell>
          <cell r="AM2108">
            <v>147242</v>
          </cell>
          <cell r="AN2108">
            <v>8744036</v>
          </cell>
          <cell r="AO2108">
            <v>67599520</v>
          </cell>
          <cell r="AP2108">
            <v>0</v>
          </cell>
          <cell r="AQ2108">
            <v>21773395</v>
          </cell>
          <cell r="AR2108">
            <v>1005653</v>
          </cell>
          <cell r="AS2108">
            <v>4473112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4354679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103595716</v>
          </cell>
          <cell r="BE2108">
            <v>4354679</v>
          </cell>
          <cell r="BF2108">
            <v>107950395</v>
          </cell>
          <cell r="BG2108">
            <v>86360316</v>
          </cell>
        </row>
        <row r="2109">
          <cell r="F2109">
            <v>147268002040</v>
          </cell>
          <cell r="G2109" t="str">
            <v>INSTITUCION EDUCATIVA DEPARTAMENTAL EUCLIDES LIZARAZO</v>
          </cell>
          <cell r="H2109">
            <v>65.802026725933686</v>
          </cell>
          <cell r="I2109">
            <v>-0.70936566371465049</v>
          </cell>
          <cell r="J2109">
            <v>1628</v>
          </cell>
          <cell r="K2109">
            <v>38</v>
          </cell>
          <cell r="L2109">
            <v>156</v>
          </cell>
          <cell r="M2109">
            <v>157</v>
          </cell>
          <cell r="N2109">
            <v>649</v>
          </cell>
          <cell r="O2109">
            <v>36</v>
          </cell>
          <cell r="P2109">
            <v>444</v>
          </cell>
          <cell r="Q2109">
            <v>0</v>
          </cell>
          <cell r="R2109">
            <v>4</v>
          </cell>
          <cell r="S2109">
            <v>0</v>
          </cell>
          <cell r="T2109">
            <v>144</v>
          </cell>
          <cell r="U2109">
            <v>405</v>
          </cell>
          <cell r="V2109">
            <v>21</v>
          </cell>
          <cell r="W2109">
            <v>156</v>
          </cell>
          <cell r="X2109">
            <v>8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4</v>
          </cell>
          <cell r="AD2109">
            <v>0</v>
          </cell>
          <cell r="AE2109">
            <v>144</v>
          </cell>
          <cell r="AF2109">
            <v>74258</v>
          </cell>
          <cell r="AG2109">
            <v>65578</v>
          </cell>
          <cell r="AH2109">
            <v>98367</v>
          </cell>
          <cell r="AI2109">
            <v>120549</v>
          </cell>
          <cell r="AJ2109">
            <v>91616</v>
          </cell>
          <cell r="AK2109">
            <v>80045</v>
          </cell>
          <cell r="AL2109">
            <v>122478</v>
          </cell>
          <cell r="AM2109">
            <v>147553</v>
          </cell>
          <cell r="AN2109">
            <v>11584248</v>
          </cell>
          <cell r="AO2109">
            <v>71676754</v>
          </cell>
          <cell r="AP2109">
            <v>393468</v>
          </cell>
          <cell r="AQ2109">
            <v>17359056</v>
          </cell>
          <cell r="AR2109">
            <v>3481408</v>
          </cell>
          <cell r="AS2109">
            <v>15448685</v>
          </cell>
          <cell r="AT2109">
            <v>0</v>
          </cell>
          <cell r="AU2109">
            <v>0</v>
          </cell>
          <cell r="AV2109">
            <v>2316849.6</v>
          </cell>
          <cell r="AW2109">
            <v>0</v>
          </cell>
          <cell r="AX2109">
            <v>78693.600000000006</v>
          </cell>
          <cell r="AY2109">
            <v>3471811.2</v>
          </cell>
          <cell r="AZ2109">
            <v>384787.20000000001</v>
          </cell>
          <cell r="BA2109">
            <v>1280720</v>
          </cell>
          <cell r="BB2109">
            <v>0</v>
          </cell>
          <cell r="BC2109">
            <v>0</v>
          </cell>
          <cell r="BD2109">
            <v>119943619</v>
          </cell>
          <cell r="BE2109">
            <v>7532862</v>
          </cell>
          <cell r="BF2109">
            <v>127476481</v>
          </cell>
          <cell r="BG2109">
            <v>101981185</v>
          </cell>
        </row>
        <row r="2110">
          <cell r="F2110">
            <v>147288000094</v>
          </cell>
          <cell r="G2110" t="str">
            <v>INSTITUCION EDUCATIVA DEPARTAMENTAL JOHN F. KENNEDY</v>
          </cell>
          <cell r="H2110">
            <v>64.787936285416748</v>
          </cell>
          <cell r="I2110">
            <v>-1.0358820883252073</v>
          </cell>
          <cell r="J2110">
            <v>996</v>
          </cell>
          <cell r="K2110">
            <v>0</v>
          </cell>
          <cell r="L2110">
            <v>61</v>
          </cell>
          <cell r="M2110">
            <v>0</v>
          </cell>
          <cell r="N2110">
            <v>315</v>
          </cell>
          <cell r="O2110">
            <v>0</v>
          </cell>
          <cell r="P2110">
            <v>462</v>
          </cell>
          <cell r="Q2110">
            <v>0</v>
          </cell>
          <cell r="R2110">
            <v>3</v>
          </cell>
          <cell r="S2110">
            <v>0</v>
          </cell>
          <cell r="T2110">
            <v>155</v>
          </cell>
          <cell r="U2110">
            <v>158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3</v>
          </cell>
          <cell r="AD2110">
            <v>0</v>
          </cell>
          <cell r="AE2110">
            <v>155</v>
          </cell>
          <cell r="AF2110">
            <v>74014</v>
          </cell>
          <cell r="AG2110">
            <v>65363</v>
          </cell>
          <cell r="AH2110">
            <v>98044</v>
          </cell>
          <cell r="AI2110">
            <v>120152</v>
          </cell>
          <cell r="AJ2110">
            <v>91315</v>
          </cell>
          <cell r="AK2110">
            <v>79782</v>
          </cell>
          <cell r="AL2110">
            <v>122075</v>
          </cell>
          <cell r="AM2110">
            <v>147068</v>
          </cell>
          <cell r="AN2110">
            <v>4514854</v>
          </cell>
          <cell r="AO2110">
            <v>50787051</v>
          </cell>
          <cell r="AP2110">
            <v>294132</v>
          </cell>
          <cell r="AQ2110">
            <v>1862356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58826.400000000001</v>
          </cell>
          <cell r="AY2110">
            <v>3724712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74219597</v>
          </cell>
          <cell r="BE2110">
            <v>3783538</v>
          </cell>
          <cell r="BF2110">
            <v>78003135</v>
          </cell>
          <cell r="BG2110">
            <v>62402508</v>
          </cell>
        </row>
        <row r="2111">
          <cell r="F2111">
            <v>147288000141</v>
          </cell>
          <cell r="G2111" t="str">
            <v>INSTITUCION EDUCATIVA DEPARTAMENTAL TERCERA MIXTA</v>
          </cell>
          <cell r="H2111">
            <v>63.944673699024285</v>
          </cell>
          <cell r="I2111">
            <v>-1.3073954304452278</v>
          </cell>
          <cell r="J2111">
            <v>3255</v>
          </cell>
          <cell r="K2111">
            <v>0</v>
          </cell>
          <cell r="L2111">
            <v>354</v>
          </cell>
          <cell r="M2111">
            <v>0</v>
          </cell>
          <cell r="N2111">
            <v>1655</v>
          </cell>
          <cell r="O2111">
            <v>0</v>
          </cell>
          <cell r="P2111">
            <v>974</v>
          </cell>
          <cell r="Q2111">
            <v>0</v>
          </cell>
          <cell r="R2111">
            <v>9</v>
          </cell>
          <cell r="S2111">
            <v>0</v>
          </cell>
          <cell r="T2111">
            <v>263</v>
          </cell>
          <cell r="U2111">
            <v>876</v>
          </cell>
          <cell r="V2111">
            <v>0</v>
          </cell>
          <cell r="W2111">
            <v>149</v>
          </cell>
          <cell r="X2111">
            <v>0</v>
          </cell>
          <cell r="Y2111">
            <v>727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73811</v>
          </cell>
          <cell r="AG2111">
            <v>65184</v>
          </cell>
          <cell r="AH2111">
            <v>97775</v>
          </cell>
          <cell r="AI2111">
            <v>119823</v>
          </cell>
          <cell r="AJ2111">
            <v>91065</v>
          </cell>
          <cell r="AK2111">
            <v>79563</v>
          </cell>
          <cell r="AL2111">
            <v>121740</v>
          </cell>
          <cell r="AM2111">
            <v>146664</v>
          </cell>
          <cell r="AN2111">
            <v>26129094</v>
          </cell>
          <cell r="AO2111">
            <v>171368736</v>
          </cell>
          <cell r="AP2111">
            <v>879975</v>
          </cell>
          <cell r="AQ2111">
            <v>31513449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2199567.8000000003</v>
          </cell>
          <cell r="AW2111">
            <v>9477753.5999999996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229891254</v>
          </cell>
          <cell r="BE2111">
            <v>11677321</v>
          </cell>
          <cell r="BF2111">
            <v>241568575</v>
          </cell>
          <cell r="BG2111">
            <v>193254860</v>
          </cell>
        </row>
        <row r="2112">
          <cell r="F2112">
            <v>147288000264</v>
          </cell>
          <cell r="G2112" t="str">
            <v>INSTITUCION EDUCATIVA DEPARTAMENTAL FRANCISCO DE PAULA SANTANDER</v>
          </cell>
          <cell r="H2112">
            <v>63.914793780962022</v>
          </cell>
          <cell r="I2112">
            <v>-1.3170161542224617</v>
          </cell>
          <cell r="J2112">
            <v>3212</v>
          </cell>
          <cell r="K2112">
            <v>0</v>
          </cell>
          <cell r="L2112">
            <v>258</v>
          </cell>
          <cell r="M2112">
            <v>0</v>
          </cell>
          <cell r="N2112">
            <v>1470</v>
          </cell>
          <cell r="O2112">
            <v>0</v>
          </cell>
          <cell r="P2112">
            <v>1132</v>
          </cell>
          <cell r="Q2112">
            <v>0</v>
          </cell>
          <cell r="R2112">
            <v>0</v>
          </cell>
          <cell r="S2112">
            <v>0</v>
          </cell>
          <cell r="T2112">
            <v>352</v>
          </cell>
          <cell r="U2112">
            <v>604</v>
          </cell>
          <cell r="V2112">
            <v>0</v>
          </cell>
          <cell r="W2112">
            <v>121</v>
          </cell>
          <cell r="X2112">
            <v>0</v>
          </cell>
          <cell r="Y2112">
            <v>131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352</v>
          </cell>
          <cell r="AF2112">
            <v>73804</v>
          </cell>
          <cell r="AG2112">
            <v>65177</v>
          </cell>
          <cell r="AH2112">
            <v>97765</v>
          </cell>
          <cell r="AI2112">
            <v>119811</v>
          </cell>
          <cell r="AJ2112">
            <v>91056</v>
          </cell>
          <cell r="AK2112">
            <v>79555</v>
          </cell>
          <cell r="AL2112">
            <v>121728</v>
          </cell>
          <cell r="AM2112">
            <v>146650</v>
          </cell>
          <cell r="AN2112">
            <v>19041432</v>
          </cell>
          <cell r="AO2112">
            <v>169590554</v>
          </cell>
          <cell r="AP2112">
            <v>0</v>
          </cell>
          <cell r="AQ2112">
            <v>42173472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1786056.8</v>
          </cell>
          <cell r="AW2112">
            <v>1707637.4000000001</v>
          </cell>
          <cell r="AX2112">
            <v>0</v>
          </cell>
          <cell r="AY2112">
            <v>8434694.4000000004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230805458</v>
          </cell>
          <cell r="BE2112">
            <v>11928389</v>
          </cell>
          <cell r="BF2112">
            <v>242733847</v>
          </cell>
          <cell r="BG2112">
            <v>194187078</v>
          </cell>
        </row>
        <row r="2113">
          <cell r="F2113">
            <v>147288000833</v>
          </cell>
          <cell r="G2113" t="str">
            <v>INSTITUCION EDUCATIVA DEPARTAMENTAL 23 DE FEBRERO</v>
          </cell>
          <cell r="H2113">
            <v>64.80009239205377</v>
          </cell>
          <cell r="I2113">
            <v>-1.0319680700900273</v>
          </cell>
          <cell r="J2113">
            <v>2405</v>
          </cell>
          <cell r="K2113">
            <v>0</v>
          </cell>
          <cell r="L2113">
            <v>180</v>
          </cell>
          <cell r="M2113">
            <v>0</v>
          </cell>
          <cell r="N2113">
            <v>1128</v>
          </cell>
          <cell r="O2113">
            <v>0</v>
          </cell>
          <cell r="P2113">
            <v>896</v>
          </cell>
          <cell r="Q2113">
            <v>0</v>
          </cell>
          <cell r="R2113">
            <v>201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74017</v>
          </cell>
          <cell r="AG2113">
            <v>65365</v>
          </cell>
          <cell r="AH2113">
            <v>98048</v>
          </cell>
          <cell r="AI2113">
            <v>120157</v>
          </cell>
          <cell r="AJ2113">
            <v>91319</v>
          </cell>
          <cell r="AK2113">
            <v>79785</v>
          </cell>
          <cell r="AL2113">
            <v>122080</v>
          </cell>
          <cell r="AM2113">
            <v>147073</v>
          </cell>
          <cell r="AN2113">
            <v>13323060</v>
          </cell>
          <cell r="AO2113">
            <v>132298760</v>
          </cell>
          <cell r="AP2113">
            <v>19707648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165329468</v>
          </cell>
          <cell r="BE2113">
            <v>0</v>
          </cell>
          <cell r="BF2113">
            <v>165329468</v>
          </cell>
          <cell r="BG2113">
            <v>132263574</v>
          </cell>
        </row>
        <row r="2114">
          <cell r="F2114">
            <v>147288010391</v>
          </cell>
          <cell r="G2114" t="str">
            <v>INSTITUCION EDUCATIVA DEPARTAMENTAL FUNDACION</v>
          </cell>
          <cell r="H2114">
            <v>64.535802356314377</v>
          </cell>
          <cell r="I2114">
            <v>-1.1170640675296968</v>
          </cell>
          <cell r="J2114">
            <v>1757</v>
          </cell>
          <cell r="K2114">
            <v>0</v>
          </cell>
          <cell r="L2114">
            <v>132</v>
          </cell>
          <cell r="M2114">
            <v>0</v>
          </cell>
          <cell r="N2114">
            <v>761</v>
          </cell>
          <cell r="O2114">
            <v>0</v>
          </cell>
          <cell r="P2114">
            <v>653</v>
          </cell>
          <cell r="Q2114">
            <v>0</v>
          </cell>
          <cell r="R2114">
            <v>148</v>
          </cell>
          <cell r="S2114">
            <v>0</v>
          </cell>
          <cell r="T2114">
            <v>63</v>
          </cell>
          <cell r="U2114">
            <v>336</v>
          </cell>
          <cell r="V2114">
            <v>0</v>
          </cell>
          <cell r="W2114">
            <v>50</v>
          </cell>
          <cell r="X2114">
            <v>0</v>
          </cell>
          <cell r="Y2114">
            <v>286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73954</v>
          </cell>
          <cell r="AG2114">
            <v>65309</v>
          </cell>
          <cell r="AH2114">
            <v>97963</v>
          </cell>
          <cell r="AI2114">
            <v>120054</v>
          </cell>
          <cell r="AJ2114">
            <v>91240</v>
          </cell>
          <cell r="AK2114">
            <v>79716</v>
          </cell>
          <cell r="AL2114">
            <v>121975</v>
          </cell>
          <cell r="AM2114">
            <v>146947</v>
          </cell>
          <cell r="AN2114">
            <v>9761928</v>
          </cell>
          <cell r="AO2114">
            <v>92346926</v>
          </cell>
          <cell r="AP2114">
            <v>14498524</v>
          </cell>
          <cell r="AQ2114">
            <v>7563402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739540</v>
          </cell>
          <cell r="AW2114">
            <v>3735674.8000000003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124170780</v>
          </cell>
          <cell r="BE2114">
            <v>4475215</v>
          </cell>
          <cell r="BF2114">
            <v>128645995</v>
          </cell>
          <cell r="BG2114">
            <v>102916796</v>
          </cell>
        </row>
        <row r="2115">
          <cell r="F2115">
            <v>147318000019</v>
          </cell>
          <cell r="G2115" t="str">
            <v>INSTITUCION EDUCATIVA DEPARTAMENTAL NUESTRA SEÑORA DEL CARMEN</v>
          </cell>
          <cell r="H2115">
            <v>66.202755527570872</v>
          </cell>
          <cell r="I2115">
            <v>-0.58033916832401422</v>
          </cell>
          <cell r="J2115">
            <v>1195</v>
          </cell>
          <cell r="K2115">
            <v>27</v>
          </cell>
          <cell r="L2115">
            <v>93</v>
          </cell>
          <cell r="M2115">
            <v>160</v>
          </cell>
          <cell r="N2115">
            <v>416</v>
          </cell>
          <cell r="O2115">
            <v>0</v>
          </cell>
          <cell r="P2115">
            <v>364</v>
          </cell>
          <cell r="Q2115">
            <v>0</v>
          </cell>
          <cell r="R2115">
            <v>0</v>
          </cell>
          <cell r="S2115">
            <v>0</v>
          </cell>
          <cell r="T2115">
            <v>135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74355</v>
          </cell>
          <cell r="AG2115">
            <v>65664</v>
          </cell>
          <cell r="AH2115">
            <v>98495</v>
          </cell>
          <cell r="AI2115">
            <v>120705</v>
          </cell>
          <cell r="AJ2115">
            <v>91736</v>
          </cell>
          <cell r="AK2115">
            <v>80149</v>
          </cell>
          <cell r="AL2115">
            <v>122637</v>
          </cell>
          <cell r="AM2115">
            <v>147745</v>
          </cell>
          <cell r="AN2115">
            <v>6915015</v>
          </cell>
          <cell r="AO2115">
            <v>51217920</v>
          </cell>
          <cell r="AP2115">
            <v>0</v>
          </cell>
          <cell r="AQ2115">
            <v>16295175</v>
          </cell>
          <cell r="AR2115">
            <v>2476872</v>
          </cell>
          <cell r="AS2115">
            <v>1282384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89728822</v>
          </cell>
          <cell r="BE2115">
            <v>0</v>
          </cell>
          <cell r="BF2115">
            <v>89728822</v>
          </cell>
          <cell r="BG2115">
            <v>71783058</v>
          </cell>
        </row>
        <row r="2116">
          <cell r="F2116">
            <v>147318000027</v>
          </cell>
          <cell r="G2116" t="str">
            <v>INSTITUCION EDUCATIVA DEPARTAMENTAL BIENVENIDO RODRIGUEZ</v>
          </cell>
          <cell r="H2116">
            <v>66.127929718165248</v>
          </cell>
          <cell r="I2116">
            <v>-0.6044315517836798</v>
          </cell>
          <cell r="J2116">
            <v>1206</v>
          </cell>
          <cell r="K2116">
            <v>43</v>
          </cell>
          <cell r="L2116">
            <v>37</v>
          </cell>
          <cell r="M2116">
            <v>177</v>
          </cell>
          <cell r="N2116">
            <v>207</v>
          </cell>
          <cell r="O2116">
            <v>0</v>
          </cell>
          <cell r="P2116">
            <v>554</v>
          </cell>
          <cell r="Q2116">
            <v>0</v>
          </cell>
          <cell r="R2116">
            <v>0</v>
          </cell>
          <cell r="S2116">
            <v>0</v>
          </cell>
          <cell r="T2116">
            <v>188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74337</v>
          </cell>
          <cell r="AG2116">
            <v>65648</v>
          </cell>
          <cell r="AH2116">
            <v>98471</v>
          </cell>
          <cell r="AI2116">
            <v>120676</v>
          </cell>
          <cell r="AJ2116">
            <v>91713</v>
          </cell>
          <cell r="AK2116">
            <v>80130</v>
          </cell>
          <cell r="AL2116">
            <v>122607</v>
          </cell>
          <cell r="AM2116">
            <v>147709</v>
          </cell>
          <cell r="AN2116">
            <v>2750469</v>
          </cell>
          <cell r="AO2116">
            <v>49958128</v>
          </cell>
          <cell r="AP2116">
            <v>0</v>
          </cell>
          <cell r="AQ2116">
            <v>22687088</v>
          </cell>
          <cell r="AR2116">
            <v>3943659</v>
          </cell>
          <cell r="AS2116">
            <v>1418301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93522354</v>
          </cell>
          <cell r="BE2116">
            <v>0</v>
          </cell>
          <cell r="BF2116">
            <v>93522354</v>
          </cell>
          <cell r="BG2116">
            <v>74817883</v>
          </cell>
        </row>
        <row r="2117">
          <cell r="F2117">
            <v>147318000311</v>
          </cell>
          <cell r="G2117" t="str">
            <v>INSTITUCION EDUCATIVA DEPARTAMENTAL NESTOR RANGEL ALFARO</v>
          </cell>
          <cell r="H2117">
            <v>64.112936544496918</v>
          </cell>
          <cell r="I2117">
            <v>-1.2532182283896436</v>
          </cell>
          <cell r="J2117">
            <v>896</v>
          </cell>
          <cell r="K2117">
            <v>0</v>
          </cell>
          <cell r="L2117">
            <v>100</v>
          </cell>
          <cell r="M2117">
            <v>0</v>
          </cell>
          <cell r="N2117">
            <v>400</v>
          </cell>
          <cell r="O2117">
            <v>0</v>
          </cell>
          <cell r="P2117">
            <v>265</v>
          </cell>
          <cell r="Q2117">
            <v>0</v>
          </cell>
          <cell r="R2117">
            <v>0</v>
          </cell>
          <cell r="S2117">
            <v>0</v>
          </cell>
          <cell r="T2117">
            <v>131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73852</v>
          </cell>
          <cell r="AG2117">
            <v>65219</v>
          </cell>
          <cell r="AH2117">
            <v>97828</v>
          </cell>
          <cell r="AI2117">
            <v>119888</v>
          </cell>
          <cell r="AJ2117">
            <v>91115</v>
          </cell>
          <cell r="AK2117">
            <v>79607</v>
          </cell>
          <cell r="AL2117">
            <v>121807</v>
          </cell>
          <cell r="AM2117">
            <v>146745</v>
          </cell>
          <cell r="AN2117">
            <v>7385200</v>
          </cell>
          <cell r="AO2117">
            <v>43370635</v>
          </cell>
          <cell r="AP2117">
            <v>0</v>
          </cell>
          <cell r="AQ2117">
            <v>15705328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66461163</v>
          </cell>
          <cell r="BE2117">
            <v>0</v>
          </cell>
          <cell r="BF2117">
            <v>66461163</v>
          </cell>
          <cell r="BG2117">
            <v>53168930</v>
          </cell>
        </row>
        <row r="2118">
          <cell r="F2118">
            <v>147545001668</v>
          </cell>
          <cell r="G2118" t="str">
            <v>INSTITUCION EDUCATIVA DEPARTAMENTAL PIJI¿O DEL CARMEN</v>
          </cell>
          <cell r="H2118">
            <v>64.002504039975889</v>
          </cell>
          <cell r="I2118">
            <v>-1.2887752409561113</v>
          </cell>
          <cell r="J2118">
            <v>1702</v>
          </cell>
          <cell r="K2118">
            <v>0</v>
          </cell>
          <cell r="L2118">
            <v>172</v>
          </cell>
          <cell r="M2118">
            <v>0</v>
          </cell>
          <cell r="N2118">
            <v>828</v>
          </cell>
          <cell r="O2118">
            <v>0</v>
          </cell>
          <cell r="P2118">
            <v>549</v>
          </cell>
          <cell r="Q2118">
            <v>0</v>
          </cell>
          <cell r="R2118">
            <v>5</v>
          </cell>
          <cell r="S2118">
            <v>0</v>
          </cell>
          <cell r="T2118">
            <v>148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73825</v>
          </cell>
          <cell r="AG2118">
            <v>65196</v>
          </cell>
          <cell r="AH2118">
            <v>97793</v>
          </cell>
          <cell r="AI2118">
            <v>119845</v>
          </cell>
          <cell r="AJ2118">
            <v>91082</v>
          </cell>
          <cell r="AK2118">
            <v>79578</v>
          </cell>
          <cell r="AL2118">
            <v>121763</v>
          </cell>
          <cell r="AM2118">
            <v>146692</v>
          </cell>
          <cell r="AN2118">
            <v>12697900</v>
          </cell>
          <cell r="AO2118">
            <v>89774892</v>
          </cell>
          <cell r="AP2118">
            <v>488965</v>
          </cell>
          <cell r="AQ2118">
            <v>1773706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120698817</v>
          </cell>
          <cell r="BE2118">
            <v>0</v>
          </cell>
          <cell r="BF2118">
            <v>120698817</v>
          </cell>
          <cell r="BG2118">
            <v>96559054</v>
          </cell>
        </row>
        <row r="2119">
          <cell r="F2119">
            <v>147551000011</v>
          </cell>
          <cell r="G2119" t="str">
            <v>INSTITUCION EDUCATIVA DEPARTAMENTAL SAGRADO CORAZON DE JESUS</v>
          </cell>
          <cell r="H2119">
            <v>64.376369032546464</v>
          </cell>
          <cell r="I2119">
            <v>-1.1683983438038523</v>
          </cell>
          <cell r="J2119">
            <v>1619</v>
          </cell>
          <cell r="K2119">
            <v>0</v>
          </cell>
          <cell r="L2119">
            <v>157</v>
          </cell>
          <cell r="M2119">
            <v>0</v>
          </cell>
          <cell r="N2119">
            <v>752</v>
          </cell>
          <cell r="O2119">
            <v>0</v>
          </cell>
          <cell r="P2119">
            <v>515</v>
          </cell>
          <cell r="Q2119">
            <v>0</v>
          </cell>
          <cell r="R2119">
            <v>195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73915</v>
          </cell>
          <cell r="AG2119">
            <v>65275</v>
          </cell>
          <cell r="AH2119">
            <v>97912</v>
          </cell>
          <cell r="AI2119">
            <v>119991</v>
          </cell>
          <cell r="AJ2119">
            <v>91193</v>
          </cell>
          <cell r="AK2119">
            <v>79675</v>
          </cell>
          <cell r="AL2119">
            <v>121912</v>
          </cell>
          <cell r="AM2119">
            <v>146871</v>
          </cell>
          <cell r="AN2119">
            <v>11604655</v>
          </cell>
          <cell r="AO2119">
            <v>82703425</v>
          </cell>
          <cell r="AP2119">
            <v>1909284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113400920</v>
          </cell>
          <cell r="BE2119">
            <v>0</v>
          </cell>
          <cell r="BF2119">
            <v>113400920</v>
          </cell>
          <cell r="BG2119">
            <v>90720736</v>
          </cell>
        </row>
        <row r="2120">
          <cell r="F2120">
            <v>147551000410</v>
          </cell>
          <cell r="G2120" t="str">
            <v>INSTITUCION EDUCATIVA DEPARTAMENTAL LICEO PIVIJAY</v>
          </cell>
          <cell r="H2120">
            <v>65.222512002225059</v>
          </cell>
          <cell r="I2120">
            <v>-0.89595757705332579</v>
          </cell>
          <cell r="J2120">
            <v>1291</v>
          </cell>
          <cell r="K2120">
            <v>0</v>
          </cell>
          <cell r="L2120">
            <v>52</v>
          </cell>
          <cell r="M2120">
            <v>0</v>
          </cell>
          <cell r="N2120">
            <v>343</v>
          </cell>
          <cell r="O2120">
            <v>0</v>
          </cell>
          <cell r="P2120">
            <v>640</v>
          </cell>
          <cell r="Q2120">
            <v>0</v>
          </cell>
          <cell r="R2120">
            <v>256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74119</v>
          </cell>
          <cell r="AG2120">
            <v>65455</v>
          </cell>
          <cell r="AH2120">
            <v>98182</v>
          </cell>
          <cell r="AI2120">
            <v>120322</v>
          </cell>
          <cell r="AJ2120">
            <v>91444</v>
          </cell>
          <cell r="AK2120">
            <v>79895</v>
          </cell>
          <cell r="AL2120">
            <v>122248</v>
          </cell>
          <cell r="AM2120">
            <v>147276</v>
          </cell>
          <cell r="AN2120">
            <v>3854188</v>
          </cell>
          <cell r="AO2120">
            <v>64342265</v>
          </cell>
          <cell r="AP2120">
            <v>25134592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93331045</v>
          </cell>
          <cell r="BE2120">
            <v>0</v>
          </cell>
          <cell r="BF2120">
            <v>93331045</v>
          </cell>
          <cell r="BG2120">
            <v>74664836</v>
          </cell>
        </row>
        <row r="2121">
          <cell r="F2121">
            <v>147551000801</v>
          </cell>
          <cell r="G2121" t="str">
            <v>INSTITUCION EDUCATIVA DEPARTAMENTAL AGROPECUARIA JOSE MARIA HERRERA</v>
          </cell>
          <cell r="H2121">
            <v>63.599830328230425</v>
          </cell>
          <cell r="I2121">
            <v>-1.418427957706669</v>
          </cell>
          <cell r="J2121">
            <v>753</v>
          </cell>
          <cell r="K2121">
            <v>0</v>
          </cell>
          <cell r="L2121">
            <v>53</v>
          </cell>
          <cell r="M2121">
            <v>0</v>
          </cell>
          <cell r="N2121">
            <v>428</v>
          </cell>
          <cell r="O2121">
            <v>0</v>
          </cell>
          <cell r="P2121">
            <v>214</v>
          </cell>
          <cell r="Q2121">
            <v>0</v>
          </cell>
          <cell r="R2121">
            <v>0</v>
          </cell>
          <cell r="S2121">
            <v>0</v>
          </cell>
          <cell r="T2121">
            <v>58</v>
          </cell>
          <cell r="U2121">
            <v>568</v>
          </cell>
          <cell r="V2121">
            <v>0</v>
          </cell>
          <cell r="W2121">
            <v>53</v>
          </cell>
          <cell r="X2121">
            <v>0</v>
          </cell>
          <cell r="Y2121">
            <v>243</v>
          </cell>
          <cell r="Z2121">
            <v>0</v>
          </cell>
          <cell r="AA2121">
            <v>214</v>
          </cell>
          <cell r="AB2121">
            <v>0</v>
          </cell>
          <cell r="AC2121">
            <v>0</v>
          </cell>
          <cell r="AD2121">
            <v>0</v>
          </cell>
          <cell r="AE2121">
            <v>58</v>
          </cell>
          <cell r="AF2121">
            <v>73728</v>
          </cell>
          <cell r="AG2121">
            <v>65110</v>
          </cell>
          <cell r="AH2121">
            <v>97665</v>
          </cell>
          <cell r="AI2121">
            <v>119688</v>
          </cell>
          <cell r="AJ2121">
            <v>90962</v>
          </cell>
          <cell r="AK2121">
            <v>79474</v>
          </cell>
          <cell r="AL2121">
            <v>121603</v>
          </cell>
          <cell r="AM2121">
            <v>146499</v>
          </cell>
          <cell r="AN2121">
            <v>3907584</v>
          </cell>
          <cell r="AO2121">
            <v>41800620</v>
          </cell>
          <cell r="AP2121">
            <v>0</v>
          </cell>
          <cell r="AQ2121">
            <v>6941904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781516.80000000005</v>
          </cell>
          <cell r="AW2121">
            <v>5951054</v>
          </cell>
          <cell r="AX2121">
            <v>0</v>
          </cell>
          <cell r="AY2121">
            <v>1388380.8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52650108</v>
          </cell>
          <cell r="BE2121">
            <v>8120952</v>
          </cell>
          <cell r="BF2121">
            <v>60771060</v>
          </cell>
          <cell r="BG2121">
            <v>48616848</v>
          </cell>
        </row>
        <row r="2122">
          <cell r="F2122">
            <v>147555000091</v>
          </cell>
          <cell r="G2122" t="str">
            <v>INSTITUCION EDUCATIVA DEPARTAMENTAL MARIA ALFARO DE OSPINO</v>
          </cell>
          <cell r="H2122">
            <v>64.671212173636405</v>
          </cell>
          <cell r="I2122">
            <v>-1.0734648700196414</v>
          </cell>
          <cell r="J2122">
            <v>2094</v>
          </cell>
          <cell r="K2122">
            <v>4</v>
          </cell>
          <cell r="L2122">
            <v>277</v>
          </cell>
          <cell r="M2122">
            <v>33</v>
          </cell>
          <cell r="N2122">
            <v>1040</v>
          </cell>
          <cell r="O2122">
            <v>0</v>
          </cell>
          <cell r="P2122">
            <v>547</v>
          </cell>
          <cell r="Q2122">
            <v>0</v>
          </cell>
          <cell r="R2122">
            <v>0</v>
          </cell>
          <cell r="S2122">
            <v>0</v>
          </cell>
          <cell r="T2122">
            <v>193</v>
          </cell>
          <cell r="U2122">
            <v>335</v>
          </cell>
          <cell r="V2122">
            <v>0</v>
          </cell>
          <cell r="W2122">
            <v>29</v>
          </cell>
          <cell r="X2122">
            <v>0</v>
          </cell>
          <cell r="Y2122">
            <v>113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193</v>
          </cell>
          <cell r="AF2122">
            <v>73986</v>
          </cell>
          <cell r="AG2122">
            <v>65338</v>
          </cell>
          <cell r="AH2122">
            <v>98007</v>
          </cell>
          <cell r="AI2122">
            <v>120107</v>
          </cell>
          <cell r="AJ2122">
            <v>91281</v>
          </cell>
          <cell r="AK2122">
            <v>79752</v>
          </cell>
          <cell r="AL2122">
            <v>122029</v>
          </cell>
          <cell r="AM2122">
            <v>147012</v>
          </cell>
          <cell r="AN2122">
            <v>20494122</v>
          </cell>
          <cell r="AO2122">
            <v>103691406</v>
          </cell>
          <cell r="AP2122">
            <v>0</v>
          </cell>
          <cell r="AQ2122">
            <v>23180651</v>
          </cell>
          <cell r="AR2122">
            <v>365124</v>
          </cell>
          <cell r="AS2122">
            <v>2631816</v>
          </cell>
          <cell r="AT2122">
            <v>0</v>
          </cell>
          <cell r="AU2122">
            <v>0</v>
          </cell>
          <cell r="AV2122">
            <v>429118.80000000005</v>
          </cell>
          <cell r="AW2122">
            <v>1476638.8</v>
          </cell>
          <cell r="AX2122">
            <v>0</v>
          </cell>
          <cell r="AY2122">
            <v>4636130.2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150363119</v>
          </cell>
          <cell r="BE2122">
            <v>6541888</v>
          </cell>
          <cell r="BF2122">
            <v>156905007</v>
          </cell>
          <cell r="BG2122">
            <v>125524006</v>
          </cell>
        </row>
        <row r="2123">
          <cell r="F2123">
            <v>147555000171</v>
          </cell>
          <cell r="G2123" t="str">
            <v>INSTITUCION EDUCATIVA DEPARTAMENTAL VICTOR CAMARGO ALVAREZ</v>
          </cell>
          <cell r="H2123">
            <v>65.075715426281803</v>
          </cell>
          <cell r="I2123">
            <v>-0.94322307843960318</v>
          </cell>
          <cell r="J2123">
            <v>723</v>
          </cell>
          <cell r="K2123">
            <v>0</v>
          </cell>
          <cell r="L2123">
            <v>60</v>
          </cell>
          <cell r="M2123">
            <v>0</v>
          </cell>
          <cell r="N2123">
            <v>224</v>
          </cell>
          <cell r="O2123">
            <v>0</v>
          </cell>
          <cell r="P2123">
            <v>305</v>
          </cell>
          <cell r="Q2123">
            <v>0</v>
          </cell>
          <cell r="R2123">
            <v>1</v>
          </cell>
          <cell r="S2123">
            <v>0</v>
          </cell>
          <cell r="T2123">
            <v>133</v>
          </cell>
          <cell r="U2123">
            <v>134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1</v>
          </cell>
          <cell r="AD2123">
            <v>0</v>
          </cell>
          <cell r="AE2123">
            <v>133</v>
          </cell>
          <cell r="AF2123">
            <v>74084</v>
          </cell>
          <cell r="AG2123">
            <v>65424</v>
          </cell>
          <cell r="AH2123">
            <v>98136</v>
          </cell>
          <cell r="AI2123">
            <v>120265</v>
          </cell>
          <cell r="AJ2123">
            <v>91401</v>
          </cell>
          <cell r="AK2123">
            <v>79857</v>
          </cell>
          <cell r="AL2123">
            <v>122190</v>
          </cell>
          <cell r="AM2123">
            <v>147205</v>
          </cell>
          <cell r="AN2123">
            <v>4445040</v>
          </cell>
          <cell r="AO2123">
            <v>34609296</v>
          </cell>
          <cell r="AP2123">
            <v>98136</v>
          </cell>
          <cell r="AQ2123">
            <v>15995245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19627.2</v>
          </cell>
          <cell r="AY2123">
            <v>3199049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55147717</v>
          </cell>
          <cell r="BE2123">
            <v>3218676</v>
          </cell>
          <cell r="BF2123">
            <v>58366393</v>
          </cell>
          <cell r="BG2123">
            <v>46693114</v>
          </cell>
        </row>
        <row r="2124">
          <cell r="F2124">
            <v>147555000295</v>
          </cell>
          <cell r="G2124" t="str">
            <v>INSTITUCION EDUCATIVA DEPARTAMENTAL JUANA ARIAS DE BENAVIDES</v>
          </cell>
          <cell r="H2124">
            <v>66.517160726091959</v>
          </cell>
          <cell r="I2124">
            <v>-0.47910711130181527</v>
          </cell>
          <cell r="J2124">
            <v>3498</v>
          </cell>
          <cell r="K2124">
            <v>85</v>
          </cell>
          <cell r="L2124">
            <v>103</v>
          </cell>
          <cell r="M2124">
            <v>552</v>
          </cell>
          <cell r="N2124">
            <v>781</v>
          </cell>
          <cell r="O2124">
            <v>297</v>
          </cell>
          <cell r="P2124">
            <v>1076</v>
          </cell>
          <cell r="Q2124">
            <v>45</v>
          </cell>
          <cell r="R2124">
            <v>5</v>
          </cell>
          <cell r="S2124">
            <v>38</v>
          </cell>
          <cell r="T2124">
            <v>516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74431</v>
          </cell>
          <cell r="AG2124">
            <v>65731</v>
          </cell>
          <cell r="AH2124">
            <v>98595</v>
          </cell>
          <cell r="AI2124">
            <v>120828</v>
          </cell>
          <cell r="AJ2124">
            <v>91829</v>
          </cell>
          <cell r="AK2124">
            <v>80231</v>
          </cell>
          <cell r="AL2124">
            <v>122762</v>
          </cell>
          <cell r="AM2124">
            <v>147895</v>
          </cell>
          <cell r="AN2124">
            <v>7666393</v>
          </cell>
          <cell r="AO2124">
            <v>122062467</v>
          </cell>
          <cell r="AP2124">
            <v>492975</v>
          </cell>
          <cell r="AQ2124">
            <v>62347248</v>
          </cell>
          <cell r="AR2124">
            <v>7805465</v>
          </cell>
          <cell r="AS2124">
            <v>68116119</v>
          </cell>
          <cell r="AT2124">
            <v>5524290</v>
          </cell>
          <cell r="AU2124">
            <v>562001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279634967</v>
          </cell>
          <cell r="BE2124">
            <v>0</v>
          </cell>
          <cell r="BF2124">
            <v>279634967</v>
          </cell>
          <cell r="BG2124">
            <v>223707974</v>
          </cell>
        </row>
        <row r="2125">
          <cell r="F2125">
            <v>147555000627</v>
          </cell>
          <cell r="G2125" t="str">
            <v>INSTITUCION EDUCATIVA TECNICO DEPARTAMENTAL GABRIEL ESCOBAR BALLESTAS</v>
          </cell>
          <cell r="H2125">
            <v>65.388851324285369</v>
          </cell>
          <cell r="I2125">
            <v>-0.84239971027806049</v>
          </cell>
          <cell r="J2125">
            <v>2427</v>
          </cell>
          <cell r="K2125">
            <v>32</v>
          </cell>
          <cell r="L2125">
            <v>275</v>
          </cell>
          <cell r="M2125">
            <v>92</v>
          </cell>
          <cell r="N2125">
            <v>1008</v>
          </cell>
          <cell r="O2125">
            <v>0</v>
          </cell>
          <cell r="P2125">
            <v>820</v>
          </cell>
          <cell r="Q2125">
            <v>0</v>
          </cell>
          <cell r="R2125">
            <v>0</v>
          </cell>
          <cell r="S2125">
            <v>0</v>
          </cell>
          <cell r="T2125">
            <v>200</v>
          </cell>
          <cell r="U2125">
            <v>20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200</v>
          </cell>
          <cell r="AF2125">
            <v>74159</v>
          </cell>
          <cell r="AG2125">
            <v>65491</v>
          </cell>
          <cell r="AH2125">
            <v>98235</v>
          </cell>
          <cell r="AI2125">
            <v>120387</v>
          </cell>
          <cell r="AJ2125">
            <v>91494</v>
          </cell>
          <cell r="AK2125">
            <v>79938</v>
          </cell>
          <cell r="AL2125">
            <v>122314</v>
          </cell>
          <cell r="AM2125">
            <v>147355</v>
          </cell>
          <cell r="AN2125">
            <v>20393725</v>
          </cell>
          <cell r="AO2125">
            <v>119717548</v>
          </cell>
          <cell r="AP2125">
            <v>0</v>
          </cell>
          <cell r="AQ2125">
            <v>24077400</v>
          </cell>
          <cell r="AR2125">
            <v>2927808</v>
          </cell>
          <cell r="AS2125">
            <v>7354296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481548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174470777</v>
          </cell>
          <cell r="BE2125">
            <v>4815480</v>
          </cell>
          <cell r="BF2125">
            <v>179286257</v>
          </cell>
          <cell r="BG2125">
            <v>143429006</v>
          </cell>
        </row>
        <row r="2126">
          <cell r="F2126">
            <v>147570000099</v>
          </cell>
          <cell r="G2126" t="str">
            <v>INSTITUCION EDUCATIVA DEPARTAMENTAL SAN JOSE DE PUEBLO VIEJO</v>
          </cell>
          <cell r="H2126">
            <v>64.633776595261068</v>
          </cell>
          <cell r="I2126">
            <v>-1.0855183622092655</v>
          </cell>
          <cell r="J2126">
            <v>2154</v>
          </cell>
          <cell r="K2126">
            <v>24</v>
          </cell>
          <cell r="L2126">
            <v>138</v>
          </cell>
          <cell r="M2126">
            <v>219</v>
          </cell>
          <cell r="N2126">
            <v>804</v>
          </cell>
          <cell r="O2126">
            <v>127</v>
          </cell>
          <cell r="P2126">
            <v>590</v>
          </cell>
          <cell r="Q2126">
            <v>33</v>
          </cell>
          <cell r="R2126">
            <v>3</v>
          </cell>
          <cell r="S2126">
            <v>0</v>
          </cell>
          <cell r="T2126">
            <v>216</v>
          </cell>
          <cell r="U2126">
            <v>262</v>
          </cell>
          <cell r="V2126">
            <v>0</v>
          </cell>
          <cell r="W2126">
            <v>0</v>
          </cell>
          <cell r="X2126">
            <v>0</v>
          </cell>
          <cell r="Y2126">
            <v>262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73977</v>
          </cell>
          <cell r="AG2126">
            <v>65330</v>
          </cell>
          <cell r="AH2126">
            <v>97995</v>
          </cell>
          <cell r="AI2126">
            <v>120092</v>
          </cell>
          <cell r="AJ2126">
            <v>91269</v>
          </cell>
          <cell r="AK2126">
            <v>79742</v>
          </cell>
          <cell r="AL2126">
            <v>122014</v>
          </cell>
          <cell r="AM2126">
            <v>146994</v>
          </cell>
          <cell r="AN2126">
            <v>10208826</v>
          </cell>
          <cell r="AO2126">
            <v>91070020</v>
          </cell>
          <cell r="AP2126">
            <v>293985</v>
          </cell>
          <cell r="AQ2126">
            <v>25939872</v>
          </cell>
          <cell r="AR2126">
            <v>2190456</v>
          </cell>
          <cell r="AS2126">
            <v>27590732</v>
          </cell>
          <cell r="AT2126">
            <v>4026462</v>
          </cell>
          <cell r="AU2126">
            <v>0</v>
          </cell>
          <cell r="AV2126">
            <v>0</v>
          </cell>
          <cell r="AW2126">
            <v>3423292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161320353</v>
          </cell>
          <cell r="BE2126">
            <v>3423292</v>
          </cell>
          <cell r="BF2126">
            <v>164743645</v>
          </cell>
          <cell r="BG2126">
            <v>131794916</v>
          </cell>
        </row>
        <row r="2127">
          <cell r="F2127">
            <v>147605000151</v>
          </cell>
          <cell r="G2127" t="str">
            <v>INSTITUCION EDUCATIVA DEPARTAMENTAL JUAN MANUEL RUDAS</v>
          </cell>
          <cell r="H2127">
            <v>64.908848351956635</v>
          </cell>
          <cell r="I2127">
            <v>-0.99695087067291122</v>
          </cell>
          <cell r="J2127">
            <v>1144</v>
          </cell>
          <cell r="K2127">
            <v>10</v>
          </cell>
          <cell r="L2127">
            <v>118</v>
          </cell>
          <cell r="M2127">
            <v>51</v>
          </cell>
          <cell r="N2127">
            <v>506</v>
          </cell>
          <cell r="O2127">
            <v>0</v>
          </cell>
          <cell r="P2127">
            <v>325</v>
          </cell>
          <cell r="Q2127">
            <v>0</v>
          </cell>
          <cell r="R2127">
            <v>0</v>
          </cell>
          <cell r="S2127">
            <v>0</v>
          </cell>
          <cell r="T2127">
            <v>134</v>
          </cell>
          <cell r="U2127">
            <v>134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134</v>
          </cell>
          <cell r="AF2127">
            <v>74043</v>
          </cell>
          <cell r="AG2127">
            <v>65389</v>
          </cell>
          <cell r="AH2127">
            <v>98082</v>
          </cell>
          <cell r="AI2127">
            <v>120200</v>
          </cell>
          <cell r="AJ2127">
            <v>91351</v>
          </cell>
          <cell r="AK2127">
            <v>79813</v>
          </cell>
          <cell r="AL2127">
            <v>122123</v>
          </cell>
          <cell r="AM2127">
            <v>147125</v>
          </cell>
          <cell r="AN2127">
            <v>8737074</v>
          </cell>
          <cell r="AO2127">
            <v>54338259</v>
          </cell>
          <cell r="AP2127">
            <v>0</v>
          </cell>
          <cell r="AQ2127">
            <v>16106800</v>
          </cell>
          <cell r="AR2127">
            <v>913510</v>
          </cell>
          <cell r="AS2127">
            <v>4070463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322136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84166106</v>
          </cell>
          <cell r="BE2127">
            <v>3221360</v>
          </cell>
          <cell r="BF2127">
            <v>87387466</v>
          </cell>
          <cell r="BG2127">
            <v>69909973</v>
          </cell>
        </row>
        <row r="2128">
          <cell r="F2128">
            <v>147675000060</v>
          </cell>
          <cell r="G2128" t="str">
            <v>INSTITUCION EDUCATIVA DEPARTAMENTAL DE SALAMINA</v>
          </cell>
          <cell r="H2128">
            <v>64.400937332029798</v>
          </cell>
          <cell r="I2128">
            <v>-1.1604878528007319</v>
          </cell>
          <cell r="J2128">
            <v>1343</v>
          </cell>
          <cell r="K2128">
            <v>1</v>
          </cell>
          <cell r="L2128">
            <v>102</v>
          </cell>
          <cell r="M2128">
            <v>27</v>
          </cell>
          <cell r="N2128">
            <v>595</v>
          </cell>
          <cell r="O2128">
            <v>0</v>
          </cell>
          <cell r="P2128">
            <v>425</v>
          </cell>
          <cell r="Q2128">
            <v>0</v>
          </cell>
          <cell r="R2128">
            <v>1</v>
          </cell>
          <cell r="S2128">
            <v>0</v>
          </cell>
          <cell r="T2128">
            <v>192</v>
          </cell>
          <cell r="U2128">
            <v>890</v>
          </cell>
          <cell r="V2128">
            <v>0</v>
          </cell>
          <cell r="W2128">
            <v>102</v>
          </cell>
          <cell r="X2128">
            <v>0</v>
          </cell>
          <cell r="Y2128">
            <v>595</v>
          </cell>
          <cell r="Z2128">
            <v>0</v>
          </cell>
          <cell r="AA2128">
            <v>0</v>
          </cell>
          <cell r="AB2128">
            <v>0</v>
          </cell>
          <cell r="AC2128">
            <v>1</v>
          </cell>
          <cell r="AD2128">
            <v>0</v>
          </cell>
          <cell r="AE2128">
            <v>192</v>
          </cell>
          <cell r="AF2128">
            <v>73921</v>
          </cell>
          <cell r="AG2128">
            <v>65281</v>
          </cell>
          <cell r="AH2128">
            <v>97920</v>
          </cell>
          <cell r="AI2128">
            <v>120001</v>
          </cell>
          <cell r="AJ2128">
            <v>91200</v>
          </cell>
          <cell r="AK2128">
            <v>79681</v>
          </cell>
          <cell r="AL2128">
            <v>121922</v>
          </cell>
          <cell r="AM2128">
            <v>146882</v>
          </cell>
          <cell r="AN2128">
            <v>7539942</v>
          </cell>
          <cell r="AO2128">
            <v>66586620</v>
          </cell>
          <cell r="AP2128">
            <v>97920</v>
          </cell>
          <cell r="AQ2128">
            <v>23040192</v>
          </cell>
          <cell r="AR2128">
            <v>91200</v>
          </cell>
          <cell r="AS2128">
            <v>2151387</v>
          </cell>
          <cell r="AT2128">
            <v>0</v>
          </cell>
          <cell r="AU2128">
            <v>0</v>
          </cell>
          <cell r="AV2128">
            <v>1507988.4000000001</v>
          </cell>
          <cell r="AW2128">
            <v>7768439</v>
          </cell>
          <cell r="AX2128">
            <v>19584</v>
          </cell>
          <cell r="AY2128">
            <v>4608038.4000000004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99507261</v>
          </cell>
          <cell r="BE2128">
            <v>13904050</v>
          </cell>
          <cell r="BF2128">
            <v>113411311</v>
          </cell>
          <cell r="BG2128">
            <v>90729049</v>
          </cell>
        </row>
        <row r="2129">
          <cell r="F2129">
            <v>147692000057</v>
          </cell>
          <cell r="G2129" t="str">
            <v>INSTITUCION EDUCATIVA DEPARTAMENTAL EXTERNADO MIXTO</v>
          </cell>
          <cell r="H2129">
            <v>65.466694406639391</v>
          </cell>
          <cell r="I2129">
            <v>-0.81733582651051018</v>
          </cell>
          <cell r="J2129">
            <v>1134</v>
          </cell>
          <cell r="K2129">
            <v>59</v>
          </cell>
          <cell r="L2129">
            <v>57</v>
          </cell>
          <cell r="M2129">
            <v>247</v>
          </cell>
          <cell r="N2129">
            <v>275</v>
          </cell>
          <cell r="O2129">
            <v>0</v>
          </cell>
          <cell r="P2129">
            <v>367</v>
          </cell>
          <cell r="Q2129">
            <v>0</v>
          </cell>
          <cell r="R2129">
            <v>6</v>
          </cell>
          <cell r="S2129">
            <v>0</v>
          </cell>
          <cell r="T2129">
            <v>123</v>
          </cell>
          <cell r="U2129">
            <v>1134</v>
          </cell>
          <cell r="V2129">
            <v>59</v>
          </cell>
          <cell r="W2129">
            <v>57</v>
          </cell>
          <cell r="X2129">
            <v>247</v>
          </cell>
          <cell r="Y2129">
            <v>275</v>
          </cell>
          <cell r="Z2129">
            <v>0</v>
          </cell>
          <cell r="AA2129">
            <v>367</v>
          </cell>
          <cell r="AB2129">
            <v>0</v>
          </cell>
          <cell r="AC2129">
            <v>6</v>
          </cell>
          <cell r="AD2129">
            <v>0</v>
          </cell>
          <cell r="AE2129">
            <v>123</v>
          </cell>
          <cell r="AF2129">
            <v>74178</v>
          </cell>
          <cell r="AG2129">
            <v>65507</v>
          </cell>
          <cell r="AH2129">
            <v>98260</v>
          </cell>
          <cell r="AI2129">
            <v>120418</v>
          </cell>
          <cell r="AJ2129">
            <v>91517</v>
          </cell>
          <cell r="AK2129">
            <v>79958</v>
          </cell>
          <cell r="AL2129">
            <v>122345</v>
          </cell>
          <cell r="AM2129">
            <v>147392</v>
          </cell>
          <cell r="AN2129">
            <v>4228146</v>
          </cell>
          <cell r="AO2129">
            <v>42055494</v>
          </cell>
          <cell r="AP2129">
            <v>589560</v>
          </cell>
          <cell r="AQ2129">
            <v>14811414</v>
          </cell>
          <cell r="AR2129">
            <v>5399503</v>
          </cell>
          <cell r="AS2129">
            <v>19749626</v>
          </cell>
          <cell r="AT2129">
            <v>0</v>
          </cell>
          <cell r="AU2129">
            <v>0</v>
          </cell>
          <cell r="AV2129">
            <v>845629.20000000007</v>
          </cell>
          <cell r="AW2129">
            <v>8411098.8000000007</v>
          </cell>
          <cell r="AX2129">
            <v>117912</v>
          </cell>
          <cell r="AY2129">
            <v>2962282.8000000003</v>
          </cell>
          <cell r="AZ2129">
            <v>1079900.6000000001</v>
          </cell>
          <cell r="BA2129">
            <v>3949925.2</v>
          </cell>
          <cell r="BB2129">
            <v>0</v>
          </cell>
          <cell r="BC2129">
            <v>0</v>
          </cell>
          <cell r="BD2129">
            <v>86833743</v>
          </cell>
          <cell r="BE2129">
            <v>17366749</v>
          </cell>
          <cell r="BF2129">
            <v>104200492</v>
          </cell>
          <cell r="BG2129">
            <v>83360394</v>
          </cell>
        </row>
        <row r="2130">
          <cell r="F2130">
            <v>147692000081</v>
          </cell>
          <cell r="G2130" t="str">
            <v>INSTITUCION EDUCATIVA DEPARTAMENTAL ALFONSO LOPEZ</v>
          </cell>
          <cell r="H2130">
            <v>63.833159181528892</v>
          </cell>
          <cell r="I2130">
            <v>-1.3433008291059296</v>
          </cell>
          <cell r="J2130">
            <v>1439</v>
          </cell>
          <cell r="K2130">
            <v>0</v>
          </cell>
          <cell r="L2130">
            <v>148</v>
          </cell>
          <cell r="M2130">
            <v>19</v>
          </cell>
          <cell r="N2130">
            <v>552</v>
          </cell>
          <cell r="O2130">
            <v>0</v>
          </cell>
          <cell r="P2130">
            <v>504</v>
          </cell>
          <cell r="Q2130">
            <v>0</v>
          </cell>
          <cell r="R2130">
            <v>53</v>
          </cell>
          <cell r="S2130">
            <v>0</v>
          </cell>
          <cell r="T2130">
            <v>163</v>
          </cell>
          <cell r="U2130">
            <v>1420</v>
          </cell>
          <cell r="V2130">
            <v>0</v>
          </cell>
          <cell r="W2130">
            <v>148</v>
          </cell>
          <cell r="X2130">
            <v>0</v>
          </cell>
          <cell r="Y2130">
            <v>552</v>
          </cell>
          <cell r="Z2130">
            <v>0</v>
          </cell>
          <cell r="AA2130">
            <v>504</v>
          </cell>
          <cell r="AB2130">
            <v>0</v>
          </cell>
          <cell r="AC2130">
            <v>53</v>
          </cell>
          <cell r="AD2130">
            <v>0</v>
          </cell>
          <cell r="AE2130">
            <v>163</v>
          </cell>
          <cell r="AF2130">
            <v>73784</v>
          </cell>
          <cell r="AG2130">
            <v>65160</v>
          </cell>
          <cell r="AH2130">
            <v>97739</v>
          </cell>
          <cell r="AI2130">
            <v>119779</v>
          </cell>
          <cell r="AJ2130">
            <v>91032</v>
          </cell>
          <cell r="AK2130">
            <v>79534</v>
          </cell>
          <cell r="AL2130">
            <v>121696</v>
          </cell>
          <cell r="AM2130">
            <v>146611</v>
          </cell>
          <cell r="AN2130">
            <v>10920032</v>
          </cell>
          <cell r="AO2130">
            <v>68808960</v>
          </cell>
          <cell r="AP2130">
            <v>5180167</v>
          </cell>
          <cell r="AQ2130">
            <v>19523977</v>
          </cell>
          <cell r="AR2130">
            <v>0</v>
          </cell>
          <cell r="AS2130">
            <v>1511146</v>
          </cell>
          <cell r="AT2130">
            <v>0</v>
          </cell>
          <cell r="AU2130">
            <v>0</v>
          </cell>
          <cell r="AV2130">
            <v>2184006.4</v>
          </cell>
          <cell r="AW2130">
            <v>13761792</v>
          </cell>
          <cell r="AX2130">
            <v>1036033.4</v>
          </cell>
          <cell r="AY2130">
            <v>3904795.4000000004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105944282</v>
          </cell>
          <cell r="BE2130">
            <v>20886627</v>
          </cell>
          <cell r="BF2130">
            <v>126830909</v>
          </cell>
          <cell r="BG2130">
            <v>101464727</v>
          </cell>
        </row>
        <row r="2131">
          <cell r="F2131">
            <v>147707000156</v>
          </cell>
          <cell r="G2131" t="str">
            <v>INSTITUCION EDUCATIVA DEPARTAMENTAL ANTONIO BRUJES CARMONA</v>
          </cell>
          <cell r="H2131">
            <v>68.959139911969956</v>
          </cell>
          <cell r="I2131">
            <v>0.3071603465985181</v>
          </cell>
          <cell r="J2131">
            <v>1190</v>
          </cell>
          <cell r="K2131">
            <v>60</v>
          </cell>
          <cell r="L2131">
            <v>0</v>
          </cell>
          <cell r="M2131">
            <v>404</v>
          </cell>
          <cell r="N2131">
            <v>0</v>
          </cell>
          <cell r="O2131">
            <v>187</v>
          </cell>
          <cell r="P2131">
            <v>322</v>
          </cell>
          <cell r="Q2131">
            <v>40</v>
          </cell>
          <cell r="R2131">
            <v>177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75019</v>
          </cell>
          <cell r="AG2131">
            <v>66250</v>
          </cell>
          <cell r="AH2131">
            <v>99374</v>
          </cell>
          <cell r="AI2131">
            <v>121783</v>
          </cell>
          <cell r="AJ2131">
            <v>92554</v>
          </cell>
          <cell r="AK2131">
            <v>80865</v>
          </cell>
          <cell r="AL2131">
            <v>123732</v>
          </cell>
          <cell r="AM2131">
            <v>149063</v>
          </cell>
          <cell r="AN2131">
            <v>0</v>
          </cell>
          <cell r="AO2131">
            <v>21332500</v>
          </cell>
          <cell r="AP2131">
            <v>17589198</v>
          </cell>
          <cell r="AQ2131">
            <v>0</v>
          </cell>
          <cell r="AR2131">
            <v>5553240</v>
          </cell>
          <cell r="AS2131">
            <v>47791215</v>
          </cell>
          <cell r="AT2131">
            <v>494928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97215433</v>
          </cell>
          <cell r="BE2131">
            <v>0</v>
          </cell>
          <cell r="BF2131">
            <v>97215433</v>
          </cell>
          <cell r="BG2131">
            <v>77772346</v>
          </cell>
        </row>
        <row r="2132">
          <cell r="F2132">
            <v>147707001039</v>
          </cell>
          <cell r="G2132" t="str">
            <v>INSTITUCION EDUCATIVA DEPARTAMENTAL MARIA AUXILIADORA</v>
          </cell>
          <cell r="H2132">
            <v>65.195427357098836</v>
          </cell>
          <cell r="I2132">
            <v>-0.90467827999571027</v>
          </cell>
          <cell r="J2132">
            <v>1003</v>
          </cell>
          <cell r="K2132">
            <v>0</v>
          </cell>
          <cell r="L2132">
            <v>107</v>
          </cell>
          <cell r="M2132">
            <v>0</v>
          </cell>
          <cell r="N2132">
            <v>488</v>
          </cell>
          <cell r="O2132">
            <v>0</v>
          </cell>
          <cell r="P2132">
            <v>299</v>
          </cell>
          <cell r="Q2132">
            <v>0</v>
          </cell>
          <cell r="R2132">
            <v>1</v>
          </cell>
          <cell r="S2132">
            <v>0</v>
          </cell>
          <cell r="T2132">
            <v>108</v>
          </cell>
          <cell r="U2132">
            <v>372</v>
          </cell>
          <cell r="V2132">
            <v>0</v>
          </cell>
          <cell r="W2132">
            <v>75</v>
          </cell>
          <cell r="X2132">
            <v>0</v>
          </cell>
          <cell r="Y2132">
            <v>297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74112</v>
          </cell>
          <cell r="AG2132">
            <v>65449</v>
          </cell>
          <cell r="AH2132">
            <v>98174</v>
          </cell>
          <cell r="AI2132">
            <v>120312</v>
          </cell>
          <cell r="AJ2132">
            <v>91436</v>
          </cell>
          <cell r="AK2132">
            <v>79888</v>
          </cell>
          <cell r="AL2132">
            <v>122237</v>
          </cell>
          <cell r="AM2132">
            <v>147263</v>
          </cell>
          <cell r="AN2132">
            <v>7929984</v>
          </cell>
          <cell r="AO2132">
            <v>51508363</v>
          </cell>
          <cell r="AP2132">
            <v>98174</v>
          </cell>
          <cell r="AQ2132">
            <v>12993696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1111680</v>
          </cell>
          <cell r="AW2132">
            <v>3887670.6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72530217</v>
          </cell>
          <cell r="BE2132">
            <v>4999351</v>
          </cell>
          <cell r="BF2132">
            <v>77529568</v>
          </cell>
          <cell r="BG2132">
            <v>62023654</v>
          </cell>
        </row>
        <row r="2133">
          <cell r="F2133">
            <v>147707001616</v>
          </cell>
          <cell r="G2133" t="str">
            <v>INSTITUCION EDUCATIVA DEPARTAMENTAL RURAL SANTA MARIA</v>
          </cell>
          <cell r="H2133">
            <v>71.997671322875931</v>
          </cell>
          <cell r="I2133">
            <v>1.2855054455328359</v>
          </cell>
          <cell r="J2133">
            <v>578</v>
          </cell>
          <cell r="K2133">
            <v>49</v>
          </cell>
          <cell r="L2133">
            <v>0</v>
          </cell>
          <cell r="M2133">
            <v>249</v>
          </cell>
          <cell r="N2133">
            <v>0</v>
          </cell>
          <cell r="O2133">
            <v>209</v>
          </cell>
          <cell r="P2133">
            <v>0</v>
          </cell>
          <cell r="Q2133">
            <v>71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75750</v>
          </cell>
          <cell r="AG2133">
            <v>66896</v>
          </cell>
          <cell r="AH2133">
            <v>100344</v>
          </cell>
          <cell r="AI2133">
            <v>122971</v>
          </cell>
          <cell r="AJ2133">
            <v>93457</v>
          </cell>
          <cell r="AK2133">
            <v>81653</v>
          </cell>
          <cell r="AL2133">
            <v>124939</v>
          </cell>
          <cell r="AM2133">
            <v>150517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4579393</v>
          </cell>
          <cell r="AS2133">
            <v>37397074</v>
          </cell>
          <cell r="AT2133">
            <v>8870669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50847136</v>
          </cell>
          <cell r="BE2133">
            <v>0</v>
          </cell>
          <cell r="BF2133">
            <v>50847136</v>
          </cell>
          <cell r="BG2133">
            <v>40677709</v>
          </cell>
        </row>
        <row r="2134">
          <cell r="F2134">
            <v>147707001705</v>
          </cell>
          <cell r="G2134" t="str">
            <v>INSTITUCION EDUCATIVA TECNICA DEPARTAMENTAL RAFAEL JIMENEZ ALTAHONA</v>
          </cell>
          <cell r="H2134">
            <v>63.766091360996768</v>
          </cell>
          <cell r="I2134">
            <v>-1.3648952984862035</v>
          </cell>
          <cell r="J2134">
            <v>1934</v>
          </cell>
          <cell r="K2134">
            <v>4</v>
          </cell>
          <cell r="L2134">
            <v>178</v>
          </cell>
          <cell r="M2134">
            <v>29</v>
          </cell>
          <cell r="N2134">
            <v>916</v>
          </cell>
          <cell r="O2134">
            <v>0</v>
          </cell>
          <cell r="P2134">
            <v>667</v>
          </cell>
          <cell r="Q2134">
            <v>0</v>
          </cell>
          <cell r="R2134">
            <v>0</v>
          </cell>
          <cell r="S2134">
            <v>0</v>
          </cell>
          <cell r="T2134">
            <v>140</v>
          </cell>
          <cell r="U2134">
            <v>494</v>
          </cell>
          <cell r="V2134">
            <v>0</v>
          </cell>
          <cell r="W2134">
            <v>71</v>
          </cell>
          <cell r="X2134">
            <v>0</v>
          </cell>
          <cell r="Y2134">
            <v>423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73768</v>
          </cell>
          <cell r="AG2134">
            <v>65146</v>
          </cell>
          <cell r="AH2134">
            <v>97718</v>
          </cell>
          <cell r="AI2134">
            <v>119753</v>
          </cell>
          <cell r="AJ2134">
            <v>91012</v>
          </cell>
          <cell r="AK2134">
            <v>79517</v>
          </cell>
          <cell r="AL2134">
            <v>121669</v>
          </cell>
          <cell r="AM2134">
            <v>146579</v>
          </cell>
          <cell r="AN2134">
            <v>13130704</v>
          </cell>
          <cell r="AO2134">
            <v>103126118</v>
          </cell>
          <cell r="AP2134">
            <v>0</v>
          </cell>
          <cell r="AQ2134">
            <v>16765420</v>
          </cell>
          <cell r="AR2134">
            <v>364048</v>
          </cell>
          <cell r="AS2134">
            <v>2305993</v>
          </cell>
          <cell r="AT2134">
            <v>0</v>
          </cell>
          <cell r="AU2134">
            <v>0</v>
          </cell>
          <cell r="AV2134">
            <v>1047505.6000000001</v>
          </cell>
          <cell r="AW2134">
            <v>5511351.6000000006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135692283</v>
          </cell>
          <cell r="BE2134">
            <v>6558857</v>
          </cell>
          <cell r="BF2134">
            <v>142251140</v>
          </cell>
          <cell r="BG2134">
            <v>113800912</v>
          </cell>
        </row>
        <row r="2135">
          <cell r="F2135">
            <v>147745000437</v>
          </cell>
          <cell r="G2135" t="str">
            <v>INSTITUCION EDUCATIVA DEPARTAMENTAL SAN JOSE</v>
          </cell>
          <cell r="H2135">
            <v>65.771471760697608</v>
          </cell>
          <cell r="I2135">
            <v>-0.71920373890437261</v>
          </cell>
          <cell r="J2135">
            <v>3776</v>
          </cell>
          <cell r="K2135">
            <v>60</v>
          </cell>
          <cell r="L2135">
            <v>181</v>
          </cell>
          <cell r="M2135">
            <v>637</v>
          </cell>
          <cell r="N2135">
            <v>1160</v>
          </cell>
          <cell r="O2135">
            <v>370</v>
          </cell>
          <cell r="P2135">
            <v>1017</v>
          </cell>
          <cell r="Q2135">
            <v>69</v>
          </cell>
          <cell r="R2135">
            <v>282</v>
          </cell>
          <cell r="S2135">
            <v>0</v>
          </cell>
          <cell r="T2135">
            <v>0</v>
          </cell>
          <cell r="U2135">
            <v>282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282</v>
          </cell>
          <cell r="AD2135">
            <v>0</v>
          </cell>
          <cell r="AE2135">
            <v>0</v>
          </cell>
          <cell r="AF2135">
            <v>74251</v>
          </cell>
          <cell r="AG2135">
            <v>65572</v>
          </cell>
          <cell r="AH2135">
            <v>98357</v>
          </cell>
          <cell r="AI2135">
            <v>120537</v>
          </cell>
          <cell r="AJ2135">
            <v>91607</v>
          </cell>
          <cell r="AK2135">
            <v>80037</v>
          </cell>
          <cell r="AL2135">
            <v>122466</v>
          </cell>
          <cell r="AM2135">
            <v>147538</v>
          </cell>
          <cell r="AN2135">
            <v>13439431</v>
          </cell>
          <cell r="AO2135">
            <v>142750244</v>
          </cell>
          <cell r="AP2135">
            <v>27736674</v>
          </cell>
          <cell r="AQ2135">
            <v>0</v>
          </cell>
          <cell r="AR2135">
            <v>5496420</v>
          </cell>
          <cell r="AS2135">
            <v>80597259</v>
          </cell>
          <cell r="AT2135">
            <v>8450154</v>
          </cell>
          <cell r="AU2135">
            <v>0</v>
          </cell>
          <cell r="AV2135">
            <v>0</v>
          </cell>
          <cell r="AW2135">
            <v>0</v>
          </cell>
          <cell r="AX2135">
            <v>5547334.8000000007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278470182</v>
          </cell>
          <cell r="BE2135">
            <v>5547335</v>
          </cell>
          <cell r="BF2135">
            <v>284017517</v>
          </cell>
          <cell r="BG2135">
            <v>227214014</v>
          </cell>
        </row>
        <row r="2136">
          <cell r="F2136">
            <v>147798000081</v>
          </cell>
          <cell r="G2136" t="str">
            <v>INSTITUCION EDUCATIVA DEPARTAMENTAL MARIA AUXILIADORA</v>
          </cell>
          <cell r="H2136">
            <v>64.924658194248508</v>
          </cell>
          <cell r="I2136">
            <v>-0.99186042412835296</v>
          </cell>
          <cell r="J2136">
            <v>938</v>
          </cell>
          <cell r="K2136">
            <v>0</v>
          </cell>
          <cell r="L2136">
            <v>80</v>
          </cell>
          <cell r="M2136">
            <v>0</v>
          </cell>
          <cell r="N2136">
            <v>431</v>
          </cell>
          <cell r="O2136">
            <v>0</v>
          </cell>
          <cell r="P2136">
            <v>315</v>
          </cell>
          <cell r="Q2136">
            <v>0</v>
          </cell>
          <cell r="R2136">
            <v>0</v>
          </cell>
          <cell r="S2136">
            <v>0</v>
          </cell>
          <cell r="T2136">
            <v>112</v>
          </cell>
          <cell r="U2136">
            <v>315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315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74047</v>
          </cell>
          <cell r="AG2136">
            <v>65392</v>
          </cell>
          <cell r="AH2136">
            <v>98087</v>
          </cell>
          <cell r="AI2136">
            <v>120206</v>
          </cell>
          <cell r="AJ2136">
            <v>91356</v>
          </cell>
          <cell r="AK2136">
            <v>79817</v>
          </cell>
          <cell r="AL2136">
            <v>122130</v>
          </cell>
          <cell r="AM2136">
            <v>147133</v>
          </cell>
          <cell r="AN2136">
            <v>5923760</v>
          </cell>
          <cell r="AO2136">
            <v>48782432</v>
          </cell>
          <cell r="AP2136">
            <v>0</v>
          </cell>
          <cell r="AQ2136">
            <v>13463072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4119696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68169264</v>
          </cell>
          <cell r="BE2136">
            <v>4119696</v>
          </cell>
          <cell r="BF2136">
            <v>72288960</v>
          </cell>
          <cell r="BG2136">
            <v>57831168</v>
          </cell>
        </row>
        <row r="2137">
          <cell r="F2137">
            <v>147798000099</v>
          </cell>
          <cell r="G2137" t="str">
            <v>INSTITUCION EDUCATIVA TECNICO DEPARTAMENTAL SIMON BOLIVAR</v>
          </cell>
          <cell r="H2137">
            <v>64.099234738632646</v>
          </cell>
          <cell r="I2137">
            <v>-1.2576299302288105</v>
          </cell>
          <cell r="J2137">
            <v>914</v>
          </cell>
          <cell r="K2137">
            <v>0</v>
          </cell>
          <cell r="L2137">
            <v>109</v>
          </cell>
          <cell r="M2137">
            <v>10</v>
          </cell>
          <cell r="N2137">
            <v>405</v>
          </cell>
          <cell r="O2137">
            <v>0</v>
          </cell>
          <cell r="P2137">
            <v>291</v>
          </cell>
          <cell r="Q2137">
            <v>0</v>
          </cell>
          <cell r="R2137">
            <v>1</v>
          </cell>
          <cell r="S2137">
            <v>0</v>
          </cell>
          <cell r="T2137">
            <v>98</v>
          </cell>
          <cell r="U2137">
            <v>99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1</v>
          </cell>
          <cell r="AD2137">
            <v>0</v>
          </cell>
          <cell r="AE2137">
            <v>98</v>
          </cell>
          <cell r="AF2137">
            <v>73848</v>
          </cell>
          <cell r="AG2137">
            <v>65216</v>
          </cell>
          <cell r="AH2137">
            <v>97824</v>
          </cell>
          <cell r="AI2137">
            <v>119883</v>
          </cell>
          <cell r="AJ2137">
            <v>91111</v>
          </cell>
          <cell r="AK2137">
            <v>79603</v>
          </cell>
          <cell r="AL2137">
            <v>121802</v>
          </cell>
          <cell r="AM2137">
            <v>146738</v>
          </cell>
          <cell r="AN2137">
            <v>8049432</v>
          </cell>
          <cell r="AO2137">
            <v>45390336</v>
          </cell>
          <cell r="AP2137">
            <v>97824</v>
          </cell>
          <cell r="AQ2137">
            <v>11748534</v>
          </cell>
          <cell r="AR2137">
            <v>0</v>
          </cell>
          <cell r="AS2137">
            <v>79603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19564.8</v>
          </cell>
          <cell r="AY2137">
            <v>2349706.8000000003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66082156</v>
          </cell>
          <cell r="BE2137">
            <v>2369272</v>
          </cell>
          <cell r="BF2137">
            <v>68451428</v>
          </cell>
          <cell r="BG2137">
            <v>54761142</v>
          </cell>
        </row>
        <row r="2138">
          <cell r="F2138">
            <v>150001000081</v>
          </cell>
          <cell r="G2138" t="str">
            <v>INSTITUCION EDUCATIVA COLEGIO TECNICO FRANCISCO DE PAULA SANTANDER</v>
          </cell>
          <cell r="H2138">
            <v>64.754918724387835</v>
          </cell>
          <cell r="I2138">
            <v>-1.0465130690994922</v>
          </cell>
          <cell r="J2138">
            <v>843</v>
          </cell>
          <cell r="K2138">
            <v>0</v>
          </cell>
          <cell r="L2138">
            <v>49</v>
          </cell>
          <cell r="M2138">
            <v>0</v>
          </cell>
          <cell r="N2138">
            <v>314</v>
          </cell>
          <cell r="O2138">
            <v>0</v>
          </cell>
          <cell r="P2138">
            <v>345</v>
          </cell>
          <cell r="Q2138">
            <v>0</v>
          </cell>
          <cell r="R2138">
            <v>0</v>
          </cell>
          <cell r="S2138">
            <v>0</v>
          </cell>
          <cell r="T2138">
            <v>135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74006</v>
          </cell>
          <cell r="AG2138">
            <v>65356</v>
          </cell>
          <cell r="AH2138">
            <v>98033</v>
          </cell>
          <cell r="AI2138">
            <v>120139</v>
          </cell>
          <cell r="AJ2138">
            <v>91305</v>
          </cell>
          <cell r="AK2138">
            <v>79773</v>
          </cell>
          <cell r="AL2138">
            <v>122062</v>
          </cell>
          <cell r="AM2138">
            <v>147052</v>
          </cell>
          <cell r="AN2138">
            <v>3626294</v>
          </cell>
          <cell r="AO2138">
            <v>43069604</v>
          </cell>
          <cell r="AP2138">
            <v>0</v>
          </cell>
          <cell r="AQ2138">
            <v>16218765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62914663</v>
          </cell>
          <cell r="BE2138">
            <v>0</v>
          </cell>
          <cell r="BF2138">
            <v>62914663</v>
          </cell>
          <cell r="BG2138">
            <v>50331730</v>
          </cell>
        </row>
        <row r="2139">
          <cell r="F2139">
            <v>150001000111</v>
          </cell>
          <cell r="G2139" t="str">
            <v>INSTITUCION EDUCATIVA COLEGIO FRANCISCO ARANGO</v>
          </cell>
          <cell r="H2139">
            <v>64.097418742802105</v>
          </cell>
          <cell r="I2139">
            <v>-1.2582146438223962</v>
          </cell>
          <cell r="J2139">
            <v>960</v>
          </cell>
          <cell r="K2139">
            <v>27</v>
          </cell>
          <cell r="L2139">
            <v>28</v>
          </cell>
          <cell r="M2139">
            <v>101</v>
          </cell>
          <cell r="N2139">
            <v>246</v>
          </cell>
          <cell r="O2139">
            <v>0</v>
          </cell>
          <cell r="P2139">
            <v>428</v>
          </cell>
          <cell r="Q2139">
            <v>0</v>
          </cell>
          <cell r="R2139">
            <v>2</v>
          </cell>
          <cell r="S2139">
            <v>0</v>
          </cell>
          <cell r="T2139">
            <v>128</v>
          </cell>
          <cell r="U2139">
            <v>13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2</v>
          </cell>
          <cell r="AD2139">
            <v>0</v>
          </cell>
          <cell r="AE2139">
            <v>128</v>
          </cell>
          <cell r="AF2139">
            <v>73848</v>
          </cell>
          <cell r="AG2139">
            <v>65216</v>
          </cell>
          <cell r="AH2139">
            <v>97823</v>
          </cell>
          <cell r="AI2139">
            <v>119882</v>
          </cell>
          <cell r="AJ2139">
            <v>91110</v>
          </cell>
          <cell r="AK2139">
            <v>79603</v>
          </cell>
          <cell r="AL2139">
            <v>121801</v>
          </cell>
          <cell r="AM2139">
            <v>146737</v>
          </cell>
          <cell r="AN2139">
            <v>2067744</v>
          </cell>
          <cell r="AO2139">
            <v>43955584</v>
          </cell>
          <cell r="AP2139">
            <v>195646</v>
          </cell>
          <cell r="AQ2139">
            <v>15344896</v>
          </cell>
          <cell r="AR2139">
            <v>2459970</v>
          </cell>
          <cell r="AS2139">
            <v>8039903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39129.200000000004</v>
          </cell>
          <cell r="AY2139">
            <v>3068979.2000000002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72063743</v>
          </cell>
          <cell r="BE2139">
            <v>3108108</v>
          </cell>
          <cell r="BF2139">
            <v>75171851</v>
          </cell>
          <cell r="BG2139">
            <v>60137481</v>
          </cell>
        </row>
        <row r="2140">
          <cell r="F2140">
            <v>150001000162</v>
          </cell>
          <cell r="G2140" t="str">
            <v>INSTITUCION EDUCATIVA COLEGIO GUATIQUIA</v>
          </cell>
          <cell r="H2140">
            <v>64.806322064927542</v>
          </cell>
          <cell r="I2140">
            <v>-1.029962242570146</v>
          </cell>
          <cell r="J2140">
            <v>1195</v>
          </cell>
          <cell r="K2140">
            <v>0</v>
          </cell>
          <cell r="L2140">
            <v>102</v>
          </cell>
          <cell r="M2140">
            <v>0</v>
          </cell>
          <cell r="N2140">
            <v>506</v>
          </cell>
          <cell r="O2140">
            <v>0</v>
          </cell>
          <cell r="P2140">
            <v>423</v>
          </cell>
          <cell r="Q2140">
            <v>0</v>
          </cell>
          <cell r="R2140">
            <v>164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74019</v>
          </cell>
          <cell r="AG2140">
            <v>65367</v>
          </cell>
          <cell r="AH2140">
            <v>98050</v>
          </cell>
          <cell r="AI2140">
            <v>120160</v>
          </cell>
          <cell r="AJ2140">
            <v>91321</v>
          </cell>
          <cell r="AK2140">
            <v>79787</v>
          </cell>
          <cell r="AL2140">
            <v>122083</v>
          </cell>
          <cell r="AM2140">
            <v>147076</v>
          </cell>
          <cell r="AN2140">
            <v>7549938</v>
          </cell>
          <cell r="AO2140">
            <v>60725943</v>
          </cell>
          <cell r="AP2140">
            <v>1608020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84356081</v>
          </cell>
          <cell r="BE2140">
            <v>0</v>
          </cell>
          <cell r="BF2140">
            <v>84356081</v>
          </cell>
          <cell r="BG2140">
            <v>67484865</v>
          </cell>
        </row>
        <row r="2141">
          <cell r="F2141">
            <v>150001000189</v>
          </cell>
          <cell r="G2141" t="str">
            <v>I. E. MANUELA BELTRAN</v>
          </cell>
          <cell r="H2141">
            <v>63.773102603451541</v>
          </cell>
          <cell r="I2141">
            <v>-1.3626378215128054</v>
          </cell>
          <cell r="J2141">
            <v>1268</v>
          </cell>
          <cell r="K2141">
            <v>0</v>
          </cell>
          <cell r="L2141">
            <v>74</v>
          </cell>
          <cell r="M2141">
            <v>0</v>
          </cell>
          <cell r="N2141">
            <v>454</v>
          </cell>
          <cell r="O2141">
            <v>0</v>
          </cell>
          <cell r="P2141">
            <v>541</v>
          </cell>
          <cell r="Q2141">
            <v>0</v>
          </cell>
          <cell r="R2141">
            <v>138</v>
          </cell>
          <cell r="S2141">
            <v>0</v>
          </cell>
          <cell r="T2141">
            <v>61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73770</v>
          </cell>
          <cell r="AG2141">
            <v>65147</v>
          </cell>
          <cell r="AH2141">
            <v>97720</v>
          </cell>
          <cell r="AI2141">
            <v>119756</v>
          </cell>
          <cell r="AJ2141">
            <v>91014</v>
          </cell>
          <cell r="AK2141">
            <v>79518</v>
          </cell>
          <cell r="AL2141">
            <v>121672</v>
          </cell>
          <cell r="AM2141">
            <v>146582</v>
          </cell>
          <cell r="AN2141">
            <v>5458980</v>
          </cell>
          <cell r="AO2141">
            <v>64821265</v>
          </cell>
          <cell r="AP2141">
            <v>13485360</v>
          </cell>
          <cell r="AQ2141">
            <v>7305116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91070721</v>
          </cell>
          <cell r="BE2141">
            <v>0</v>
          </cell>
          <cell r="BF2141">
            <v>91070721</v>
          </cell>
          <cell r="BG2141">
            <v>72856577</v>
          </cell>
        </row>
        <row r="2142">
          <cell r="F2142">
            <v>150001000197</v>
          </cell>
          <cell r="G2142" t="str">
            <v>INSTITUCION EDUCATIVA COLEGIO JHON F. KENNEDY</v>
          </cell>
          <cell r="H2142">
            <v>64.965347393871781</v>
          </cell>
          <cell r="I2142">
            <v>-0.97875933230218026</v>
          </cell>
          <cell r="J2142">
            <v>1169</v>
          </cell>
          <cell r="K2142">
            <v>0</v>
          </cell>
          <cell r="L2142">
            <v>72</v>
          </cell>
          <cell r="M2142">
            <v>0</v>
          </cell>
          <cell r="N2142">
            <v>417</v>
          </cell>
          <cell r="O2142">
            <v>0</v>
          </cell>
          <cell r="P2142">
            <v>486</v>
          </cell>
          <cell r="Q2142">
            <v>0</v>
          </cell>
          <cell r="R2142">
            <v>42</v>
          </cell>
          <cell r="S2142">
            <v>0</v>
          </cell>
          <cell r="T2142">
            <v>152</v>
          </cell>
          <cell r="U2142">
            <v>194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42</v>
          </cell>
          <cell r="AD2142">
            <v>0</v>
          </cell>
          <cell r="AE2142">
            <v>152</v>
          </cell>
          <cell r="AF2142">
            <v>74057</v>
          </cell>
          <cell r="AG2142">
            <v>65401</v>
          </cell>
          <cell r="AH2142">
            <v>98100</v>
          </cell>
          <cell r="AI2142">
            <v>120222</v>
          </cell>
          <cell r="AJ2142">
            <v>91368</v>
          </cell>
          <cell r="AK2142">
            <v>79828</v>
          </cell>
          <cell r="AL2142">
            <v>122146</v>
          </cell>
          <cell r="AM2142">
            <v>147152</v>
          </cell>
          <cell r="AN2142">
            <v>5332104</v>
          </cell>
          <cell r="AO2142">
            <v>59057103</v>
          </cell>
          <cell r="AP2142">
            <v>4120200</v>
          </cell>
          <cell r="AQ2142">
            <v>18273744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824040</v>
          </cell>
          <cell r="AY2142">
            <v>3654748.8000000003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86783151</v>
          </cell>
          <cell r="BE2142">
            <v>4478789</v>
          </cell>
          <cell r="BF2142">
            <v>91261940</v>
          </cell>
          <cell r="BG2142">
            <v>73009552</v>
          </cell>
        </row>
        <row r="2143">
          <cell r="F2143">
            <v>150001000201</v>
          </cell>
          <cell r="G2143" t="str">
            <v>COLEGIO ABRAHAM LINCOLN</v>
          </cell>
          <cell r="H2143">
            <v>64.527788475906476</v>
          </cell>
          <cell r="I2143">
            <v>-1.1196443734605077</v>
          </cell>
          <cell r="J2143">
            <v>1066</v>
          </cell>
          <cell r="K2143">
            <v>0</v>
          </cell>
          <cell r="L2143">
            <v>99</v>
          </cell>
          <cell r="M2143">
            <v>0</v>
          </cell>
          <cell r="N2143">
            <v>474</v>
          </cell>
          <cell r="O2143">
            <v>0</v>
          </cell>
          <cell r="P2143">
            <v>388</v>
          </cell>
          <cell r="Q2143">
            <v>0</v>
          </cell>
          <cell r="R2143">
            <v>0</v>
          </cell>
          <cell r="S2143">
            <v>0</v>
          </cell>
          <cell r="T2143">
            <v>105</v>
          </cell>
          <cell r="U2143">
            <v>105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105</v>
          </cell>
          <cell r="AF2143">
            <v>73952</v>
          </cell>
          <cell r="AG2143">
            <v>65308</v>
          </cell>
          <cell r="AH2143">
            <v>97961</v>
          </cell>
          <cell r="AI2143">
            <v>120051</v>
          </cell>
          <cell r="AJ2143">
            <v>91238</v>
          </cell>
          <cell r="AK2143">
            <v>79714</v>
          </cell>
          <cell r="AL2143">
            <v>121972</v>
          </cell>
          <cell r="AM2143">
            <v>146943</v>
          </cell>
          <cell r="AN2143">
            <v>7321248</v>
          </cell>
          <cell r="AO2143">
            <v>56295496</v>
          </cell>
          <cell r="AP2143">
            <v>0</v>
          </cell>
          <cell r="AQ2143">
            <v>12605355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2521071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76222099</v>
          </cell>
          <cell r="BE2143">
            <v>2521071</v>
          </cell>
          <cell r="BF2143">
            <v>78743170</v>
          </cell>
          <cell r="BG2143">
            <v>62994536</v>
          </cell>
        </row>
        <row r="2144">
          <cell r="F2144">
            <v>150001000227</v>
          </cell>
          <cell r="G2144" t="str">
            <v>INSTITUCION EDUCATIVA TECNICA MARCO FIDEL SUAREZ</v>
          </cell>
          <cell r="H2144">
            <v>63.912384588344729</v>
          </cell>
          <cell r="I2144">
            <v>-1.31779186507444</v>
          </cell>
          <cell r="J2144">
            <v>848</v>
          </cell>
          <cell r="K2144">
            <v>0</v>
          </cell>
          <cell r="L2144">
            <v>64</v>
          </cell>
          <cell r="M2144">
            <v>0</v>
          </cell>
          <cell r="N2144">
            <v>362</v>
          </cell>
          <cell r="O2144">
            <v>0</v>
          </cell>
          <cell r="P2144">
            <v>331</v>
          </cell>
          <cell r="Q2144">
            <v>0</v>
          </cell>
          <cell r="R2144">
            <v>0</v>
          </cell>
          <cell r="S2144">
            <v>0</v>
          </cell>
          <cell r="T2144">
            <v>91</v>
          </cell>
          <cell r="U2144">
            <v>91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91</v>
          </cell>
          <cell r="AF2144">
            <v>73803</v>
          </cell>
          <cell r="AG2144">
            <v>65177</v>
          </cell>
          <cell r="AH2144">
            <v>97764</v>
          </cell>
          <cell r="AI2144">
            <v>119810</v>
          </cell>
          <cell r="AJ2144">
            <v>91055</v>
          </cell>
          <cell r="AK2144">
            <v>79555</v>
          </cell>
          <cell r="AL2144">
            <v>121727</v>
          </cell>
          <cell r="AM2144">
            <v>146649</v>
          </cell>
          <cell r="AN2144">
            <v>4723392</v>
          </cell>
          <cell r="AO2144">
            <v>45167661</v>
          </cell>
          <cell r="AP2144">
            <v>0</v>
          </cell>
          <cell r="AQ2144">
            <v>1090271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2180542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60793763</v>
          </cell>
          <cell r="BE2144">
            <v>2180542</v>
          </cell>
          <cell r="BF2144">
            <v>62974305</v>
          </cell>
          <cell r="BG2144">
            <v>50379444</v>
          </cell>
        </row>
        <row r="2145">
          <cell r="F2145">
            <v>150001000383</v>
          </cell>
          <cell r="G2145" t="str">
            <v>INSTITUCION EDUCATIVA GERMAN ARCINIEGAS</v>
          </cell>
          <cell r="H2145">
            <v>64.067440711062773</v>
          </cell>
          <cell r="I2145">
            <v>-1.2678669582011801</v>
          </cell>
          <cell r="J2145">
            <v>1008</v>
          </cell>
          <cell r="K2145">
            <v>0</v>
          </cell>
          <cell r="L2145">
            <v>52</v>
          </cell>
          <cell r="M2145">
            <v>0</v>
          </cell>
          <cell r="N2145">
            <v>323</v>
          </cell>
          <cell r="O2145">
            <v>0</v>
          </cell>
          <cell r="P2145">
            <v>467</v>
          </cell>
          <cell r="Q2145">
            <v>0</v>
          </cell>
          <cell r="R2145">
            <v>87</v>
          </cell>
          <cell r="S2145">
            <v>0</v>
          </cell>
          <cell r="T2145">
            <v>79</v>
          </cell>
          <cell r="U2145">
            <v>166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87</v>
          </cell>
          <cell r="AD2145">
            <v>0</v>
          </cell>
          <cell r="AE2145">
            <v>79</v>
          </cell>
          <cell r="AF2145">
            <v>73841</v>
          </cell>
          <cell r="AG2145">
            <v>65210</v>
          </cell>
          <cell r="AH2145">
            <v>97814</v>
          </cell>
          <cell r="AI2145">
            <v>119871</v>
          </cell>
          <cell r="AJ2145">
            <v>91101</v>
          </cell>
          <cell r="AK2145">
            <v>79595</v>
          </cell>
          <cell r="AL2145">
            <v>121789</v>
          </cell>
          <cell r="AM2145">
            <v>146723</v>
          </cell>
          <cell r="AN2145">
            <v>3839732</v>
          </cell>
          <cell r="AO2145">
            <v>51515900</v>
          </cell>
          <cell r="AP2145">
            <v>8509818</v>
          </cell>
          <cell r="AQ2145">
            <v>9469809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1701963.6</v>
          </cell>
          <cell r="AY2145">
            <v>1893961.8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73335259</v>
          </cell>
          <cell r="BE2145">
            <v>3595925</v>
          </cell>
          <cell r="BF2145">
            <v>76931184</v>
          </cell>
          <cell r="BG2145">
            <v>61544947</v>
          </cell>
        </row>
        <row r="2146">
          <cell r="F2146">
            <v>150001000936</v>
          </cell>
          <cell r="G2146" t="str">
            <v>ESCUELA NORMAL SUPERIOR DE VILLAVICENCIO</v>
          </cell>
          <cell r="H2146">
            <v>65.259124572803373</v>
          </cell>
          <cell r="I2146">
            <v>-0.88416907657703825</v>
          </cell>
          <cell r="J2146">
            <v>1844</v>
          </cell>
          <cell r="K2146">
            <v>0</v>
          </cell>
          <cell r="L2146">
            <v>121</v>
          </cell>
          <cell r="M2146">
            <v>0</v>
          </cell>
          <cell r="N2146">
            <v>681</v>
          </cell>
          <cell r="O2146">
            <v>0</v>
          </cell>
          <cell r="P2146">
            <v>728</v>
          </cell>
          <cell r="Q2146">
            <v>0</v>
          </cell>
          <cell r="R2146">
            <v>314</v>
          </cell>
          <cell r="S2146">
            <v>0</v>
          </cell>
          <cell r="T2146">
            <v>0</v>
          </cell>
          <cell r="U2146">
            <v>314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314</v>
          </cell>
          <cell r="AD2146">
            <v>0</v>
          </cell>
          <cell r="AE2146">
            <v>0</v>
          </cell>
          <cell r="AF2146">
            <v>74128</v>
          </cell>
          <cell r="AG2146">
            <v>65463</v>
          </cell>
          <cell r="AH2146">
            <v>98194</v>
          </cell>
          <cell r="AI2146">
            <v>120337</v>
          </cell>
          <cell r="AJ2146">
            <v>91455</v>
          </cell>
          <cell r="AK2146">
            <v>79904</v>
          </cell>
          <cell r="AL2146">
            <v>122262</v>
          </cell>
          <cell r="AM2146">
            <v>147293</v>
          </cell>
          <cell r="AN2146">
            <v>8969488</v>
          </cell>
          <cell r="AO2146">
            <v>92237367</v>
          </cell>
          <cell r="AP2146">
            <v>30832916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6166583.2000000002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132039771</v>
          </cell>
          <cell r="BE2146">
            <v>6166583</v>
          </cell>
          <cell r="BF2146">
            <v>138206354</v>
          </cell>
          <cell r="BG2146">
            <v>110565083</v>
          </cell>
        </row>
        <row r="2147">
          <cell r="F2147">
            <v>150001000952</v>
          </cell>
          <cell r="G2147" t="str">
            <v>COLEGIO NACIONALIZADO FEMENINO DE VILLAVICENCIO</v>
          </cell>
          <cell r="H2147">
            <v>65.395364057623908</v>
          </cell>
          <cell r="I2147">
            <v>-0.84030274306569053</v>
          </cell>
          <cell r="J2147">
            <v>1479</v>
          </cell>
          <cell r="K2147">
            <v>0</v>
          </cell>
          <cell r="L2147">
            <v>64</v>
          </cell>
          <cell r="M2147">
            <v>0</v>
          </cell>
          <cell r="N2147">
            <v>516</v>
          </cell>
          <cell r="O2147">
            <v>0</v>
          </cell>
          <cell r="P2147">
            <v>602</v>
          </cell>
          <cell r="Q2147">
            <v>0</v>
          </cell>
          <cell r="R2147">
            <v>95</v>
          </cell>
          <cell r="S2147">
            <v>0</v>
          </cell>
          <cell r="T2147">
            <v>202</v>
          </cell>
          <cell r="U2147">
            <v>490</v>
          </cell>
          <cell r="V2147">
            <v>0</v>
          </cell>
          <cell r="W2147">
            <v>64</v>
          </cell>
          <cell r="X2147">
            <v>0</v>
          </cell>
          <cell r="Y2147">
            <v>0</v>
          </cell>
          <cell r="Z2147">
            <v>0</v>
          </cell>
          <cell r="AA2147">
            <v>129</v>
          </cell>
          <cell r="AB2147">
            <v>0</v>
          </cell>
          <cell r="AC2147">
            <v>95</v>
          </cell>
          <cell r="AD2147">
            <v>0</v>
          </cell>
          <cell r="AE2147">
            <v>202</v>
          </cell>
          <cell r="AF2147">
            <v>74161</v>
          </cell>
          <cell r="AG2147">
            <v>65492</v>
          </cell>
          <cell r="AH2147">
            <v>98238</v>
          </cell>
          <cell r="AI2147">
            <v>120390</v>
          </cell>
          <cell r="AJ2147">
            <v>91496</v>
          </cell>
          <cell r="AK2147">
            <v>79940</v>
          </cell>
          <cell r="AL2147">
            <v>122316</v>
          </cell>
          <cell r="AM2147">
            <v>147358</v>
          </cell>
          <cell r="AN2147">
            <v>4746304</v>
          </cell>
          <cell r="AO2147">
            <v>73220056</v>
          </cell>
          <cell r="AP2147">
            <v>9332610</v>
          </cell>
          <cell r="AQ2147">
            <v>2431878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949260.80000000005</v>
          </cell>
          <cell r="AW2147">
            <v>1689693.6</v>
          </cell>
          <cell r="AX2147">
            <v>1866522</v>
          </cell>
          <cell r="AY2147">
            <v>4863756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111617750</v>
          </cell>
          <cell r="BE2147">
            <v>9369232</v>
          </cell>
          <cell r="BF2147">
            <v>120986982</v>
          </cell>
          <cell r="BG2147">
            <v>96789586</v>
          </cell>
        </row>
        <row r="2148">
          <cell r="F2148">
            <v>150001000961</v>
          </cell>
          <cell r="G2148" t="str">
            <v>IE INST TEC INDUSTRIAL</v>
          </cell>
          <cell r="H2148">
            <v>64.633757336430264</v>
          </cell>
          <cell r="I2148">
            <v>-1.0855245631597181</v>
          </cell>
          <cell r="J2148">
            <v>1686</v>
          </cell>
          <cell r="K2148">
            <v>0</v>
          </cell>
          <cell r="L2148">
            <v>90</v>
          </cell>
          <cell r="M2148">
            <v>0</v>
          </cell>
          <cell r="N2148">
            <v>512</v>
          </cell>
          <cell r="O2148">
            <v>0</v>
          </cell>
          <cell r="P2148">
            <v>789</v>
          </cell>
          <cell r="Q2148">
            <v>0</v>
          </cell>
          <cell r="R2148">
            <v>0</v>
          </cell>
          <cell r="S2148">
            <v>0</v>
          </cell>
          <cell r="T2148">
            <v>295</v>
          </cell>
          <cell r="U2148">
            <v>465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170</v>
          </cell>
          <cell r="AB2148">
            <v>0</v>
          </cell>
          <cell r="AC2148">
            <v>0</v>
          </cell>
          <cell r="AD2148">
            <v>0</v>
          </cell>
          <cell r="AE2148">
            <v>295</v>
          </cell>
          <cell r="AF2148">
            <v>73977</v>
          </cell>
          <cell r="AG2148">
            <v>65330</v>
          </cell>
          <cell r="AH2148">
            <v>97995</v>
          </cell>
          <cell r="AI2148">
            <v>120092</v>
          </cell>
          <cell r="AJ2148">
            <v>91269</v>
          </cell>
          <cell r="AK2148">
            <v>79742</v>
          </cell>
          <cell r="AL2148">
            <v>122014</v>
          </cell>
          <cell r="AM2148">
            <v>146994</v>
          </cell>
          <cell r="AN2148">
            <v>6657930</v>
          </cell>
          <cell r="AO2148">
            <v>84994330</v>
          </cell>
          <cell r="AP2148">
            <v>0</v>
          </cell>
          <cell r="AQ2148">
            <v>3542714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2221220</v>
          </cell>
          <cell r="AX2148">
            <v>0</v>
          </cell>
          <cell r="AY2148">
            <v>7085428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127079400</v>
          </cell>
          <cell r="BE2148">
            <v>9306648</v>
          </cell>
          <cell r="BF2148">
            <v>136386048</v>
          </cell>
          <cell r="BG2148">
            <v>109108838</v>
          </cell>
        </row>
        <row r="2149">
          <cell r="F2149">
            <v>150001000979</v>
          </cell>
          <cell r="G2149" t="str">
            <v>INSTITUCION EDUCATIVA INEM  LUIS LOPEZ DE MESA</v>
          </cell>
          <cell r="H2149">
            <v>64.158266098273828</v>
          </cell>
          <cell r="I2149">
            <v>-1.2386230372340268</v>
          </cell>
          <cell r="J2149">
            <v>2612</v>
          </cell>
          <cell r="K2149">
            <v>0</v>
          </cell>
          <cell r="L2149">
            <v>162</v>
          </cell>
          <cell r="M2149">
            <v>0</v>
          </cell>
          <cell r="N2149">
            <v>1037</v>
          </cell>
          <cell r="O2149">
            <v>0</v>
          </cell>
          <cell r="P2149">
            <v>909</v>
          </cell>
          <cell r="Q2149">
            <v>0</v>
          </cell>
          <cell r="R2149">
            <v>159</v>
          </cell>
          <cell r="S2149">
            <v>0</v>
          </cell>
          <cell r="T2149">
            <v>345</v>
          </cell>
          <cell r="U2149">
            <v>504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159</v>
          </cell>
          <cell r="AD2149">
            <v>0</v>
          </cell>
          <cell r="AE2149">
            <v>345</v>
          </cell>
          <cell r="AF2149">
            <v>73863</v>
          </cell>
          <cell r="AG2149">
            <v>65229</v>
          </cell>
          <cell r="AH2149">
            <v>97843</v>
          </cell>
          <cell r="AI2149">
            <v>119906</v>
          </cell>
          <cell r="AJ2149">
            <v>91128</v>
          </cell>
          <cell r="AK2149">
            <v>79618</v>
          </cell>
          <cell r="AL2149">
            <v>121825</v>
          </cell>
          <cell r="AM2149">
            <v>146766</v>
          </cell>
          <cell r="AN2149">
            <v>11965806</v>
          </cell>
          <cell r="AO2149">
            <v>126935634</v>
          </cell>
          <cell r="AP2149">
            <v>15557037</v>
          </cell>
          <cell r="AQ2149">
            <v>4136757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3111407.4000000004</v>
          </cell>
          <cell r="AY2149">
            <v>8273514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195826047</v>
          </cell>
          <cell r="BE2149">
            <v>11384921</v>
          </cell>
          <cell r="BF2149">
            <v>207210968</v>
          </cell>
          <cell r="BG2149">
            <v>165768774</v>
          </cell>
        </row>
        <row r="2150">
          <cell r="F2150">
            <v>150001001118</v>
          </cell>
          <cell r="G2150" t="str">
            <v>INSTITUCION EDUCATIVA ANTONIO NARIÑO</v>
          </cell>
          <cell r="H2150">
            <v>64.912459353686359</v>
          </cell>
          <cell r="I2150">
            <v>-0.99578820181523942</v>
          </cell>
          <cell r="J2150">
            <v>892</v>
          </cell>
          <cell r="K2150">
            <v>0</v>
          </cell>
          <cell r="L2150">
            <v>68</v>
          </cell>
          <cell r="M2150">
            <v>0</v>
          </cell>
          <cell r="N2150">
            <v>433</v>
          </cell>
          <cell r="O2150">
            <v>0</v>
          </cell>
          <cell r="P2150">
            <v>282</v>
          </cell>
          <cell r="Q2150">
            <v>0</v>
          </cell>
          <cell r="R2150">
            <v>109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74044</v>
          </cell>
          <cell r="AG2150">
            <v>65389</v>
          </cell>
          <cell r="AH2150">
            <v>98083</v>
          </cell>
          <cell r="AI2150">
            <v>120201</v>
          </cell>
          <cell r="AJ2150">
            <v>91352</v>
          </cell>
          <cell r="AK2150">
            <v>79814</v>
          </cell>
          <cell r="AL2150">
            <v>122125</v>
          </cell>
          <cell r="AM2150">
            <v>147127</v>
          </cell>
          <cell r="AN2150">
            <v>5034992</v>
          </cell>
          <cell r="AO2150">
            <v>46753135</v>
          </cell>
          <cell r="AP2150">
            <v>10691047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62479174</v>
          </cell>
          <cell r="BE2150">
            <v>0</v>
          </cell>
          <cell r="BF2150">
            <v>62479174</v>
          </cell>
          <cell r="BG2150">
            <v>49983339</v>
          </cell>
        </row>
        <row r="2151">
          <cell r="F2151">
            <v>150001001266</v>
          </cell>
          <cell r="G2151" t="str">
            <v>INSTITUTO NACIONAL FRANCISCO JOSE DE CALDAS</v>
          </cell>
          <cell r="H2151">
            <v>64.895501776713502</v>
          </cell>
          <cell r="I2151">
            <v>-1.0012481955022059</v>
          </cell>
          <cell r="J2151">
            <v>2301</v>
          </cell>
          <cell r="K2151">
            <v>0</v>
          </cell>
          <cell r="L2151">
            <v>174</v>
          </cell>
          <cell r="M2151">
            <v>0</v>
          </cell>
          <cell r="N2151">
            <v>1008</v>
          </cell>
          <cell r="O2151">
            <v>0</v>
          </cell>
          <cell r="P2151">
            <v>776</v>
          </cell>
          <cell r="Q2151">
            <v>0</v>
          </cell>
          <cell r="R2151">
            <v>343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74040</v>
          </cell>
          <cell r="AG2151">
            <v>65386</v>
          </cell>
          <cell r="AH2151">
            <v>98078</v>
          </cell>
          <cell r="AI2151">
            <v>120194</v>
          </cell>
          <cell r="AJ2151">
            <v>91347</v>
          </cell>
          <cell r="AK2151">
            <v>79810</v>
          </cell>
          <cell r="AL2151">
            <v>122118</v>
          </cell>
          <cell r="AM2151">
            <v>147119</v>
          </cell>
          <cell r="AN2151">
            <v>12882960</v>
          </cell>
          <cell r="AO2151">
            <v>116648624</v>
          </cell>
          <cell r="AP2151">
            <v>33640754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163172338</v>
          </cell>
          <cell r="BE2151">
            <v>0</v>
          </cell>
          <cell r="BF2151">
            <v>163172338</v>
          </cell>
          <cell r="BG2151">
            <v>130537870</v>
          </cell>
        </row>
        <row r="2152">
          <cell r="F2152">
            <v>150001001363</v>
          </cell>
          <cell r="G2152" t="str">
            <v>INSTITUCION EDUCATIVA COLEGIO MIGUEL ANGEL MARTIN</v>
          </cell>
          <cell r="H2152">
            <v>64.48179036862517</v>
          </cell>
          <cell r="I2152">
            <v>-1.1344548251995943</v>
          </cell>
          <cell r="J2152">
            <v>589</v>
          </cell>
          <cell r="K2152">
            <v>0</v>
          </cell>
          <cell r="L2152">
            <v>25</v>
          </cell>
          <cell r="M2152">
            <v>0</v>
          </cell>
          <cell r="N2152">
            <v>180</v>
          </cell>
          <cell r="O2152">
            <v>0</v>
          </cell>
          <cell r="P2152">
            <v>275</v>
          </cell>
          <cell r="Q2152">
            <v>0</v>
          </cell>
          <cell r="R2152">
            <v>10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73941</v>
          </cell>
          <cell r="AG2152">
            <v>65298</v>
          </cell>
          <cell r="AH2152">
            <v>97946</v>
          </cell>
          <cell r="AI2152">
            <v>120033</v>
          </cell>
          <cell r="AJ2152">
            <v>91224</v>
          </cell>
          <cell r="AK2152">
            <v>79702</v>
          </cell>
          <cell r="AL2152">
            <v>121954</v>
          </cell>
          <cell r="AM2152">
            <v>146921</v>
          </cell>
          <cell r="AN2152">
            <v>1848525</v>
          </cell>
          <cell r="AO2152">
            <v>29710590</v>
          </cell>
          <cell r="AP2152">
            <v>10676114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42235229</v>
          </cell>
          <cell r="BE2152">
            <v>0</v>
          </cell>
          <cell r="BF2152">
            <v>42235229</v>
          </cell>
          <cell r="BG2152">
            <v>33788183</v>
          </cell>
        </row>
        <row r="2153">
          <cell r="F2153">
            <v>150001001860</v>
          </cell>
          <cell r="G2153" t="str">
            <v>COLEGIO DEPARTAMENTAL LA ESPERANZA</v>
          </cell>
          <cell r="H2153">
            <v>64.725501485629081</v>
          </cell>
          <cell r="I2153">
            <v>-1.0559848195841206</v>
          </cell>
          <cell r="J2153">
            <v>2272</v>
          </cell>
          <cell r="K2153">
            <v>0</v>
          </cell>
          <cell r="L2153">
            <v>98</v>
          </cell>
          <cell r="M2153">
            <v>0</v>
          </cell>
          <cell r="N2153">
            <v>810</v>
          </cell>
          <cell r="O2153">
            <v>0</v>
          </cell>
          <cell r="P2153">
            <v>955</v>
          </cell>
          <cell r="Q2153">
            <v>0</v>
          </cell>
          <cell r="R2153">
            <v>409</v>
          </cell>
          <cell r="S2153">
            <v>0</v>
          </cell>
          <cell r="T2153">
            <v>0</v>
          </cell>
          <cell r="U2153">
            <v>501</v>
          </cell>
          <cell r="V2153">
            <v>0</v>
          </cell>
          <cell r="W2153">
            <v>3</v>
          </cell>
          <cell r="X2153">
            <v>0</v>
          </cell>
          <cell r="Y2153">
            <v>89</v>
          </cell>
          <cell r="Z2153">
            <v>0</v>
          </cell>
          <cell r="AA2153">
            <v>0</v>
          </cell>
          <cell r="AB2153">
            <v>0</v>
          </cell>
          <cell r="AC2153">
            <v>409</v>
          </cell>
          <cell r="AD2153">
            <v>0</v>
          </cell>
          <cell r="AE2153">
            <v>0</v>
          </cell>
          <cell r="AF2153">
            <v>73999</v>
          </cell>
          <cell r="AG2153">
            <v>65350</v>
          </cell>
          <cell r="AH2153">
            <v>98024</v>
          </cell>
          <cell r="AI2153">
            <v>120128</v>
          </cell>
          <cell r="AJ2153">
            <v>91297</v>
          </cell>
          <cell r="AK2153">
            <v>79766</v>
          </cell>
          <cell r="AL2153">
            <v>122050</v>
          </cell>
          <cell r="AM2153">
            <v>147038</v>
          </cell>
          <cell r="AN2153">
            <v>7251902</v>
          </cell>
          <cell r="AO2153">
            <v>115342750</v>
          </cell>
          <cell r="AP2153">
            <v>40091816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44399.4</v>
          </cell>
          <cell r="AW2153">
            <v>1163230</v>
          </cell>
          <cell r="AX2153">
            <v>8018363.2000000002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162686468</v>
          </cell>
          <cell r="BE2153">
            <v>9225993</v>
          </cell>
          <cell r="BF2153">
            <v>171912461</v>
          </cell>
          <cell r="BG2153">
            <v>137529969</v>
          </cell>
        </row>
        <row r="2154">
          <cell r="F2154">
            <v>150001002611</v>
          </cell>
          <cell r="G2154" t="str">
            <v>INSTITUCION EDUCATIVA EDUARDO CARRANZA</v>
          </cell>
          <cell r="H2154">
            <v>62.736362578380707</v>
          </cell>
          <cell r="I2154">
            <v>-1.6964469500795132</v>
          </cell>
          <cell r="J2154">
            <v>1454</v>
          </cell>
          <cell r="K2154">
            <v>0</v>
          </cell>
          <cell r="L2154">
            <v>109</v>
          </cell>
          <cell r="M2154">
            <v>0</v>
          </cell>
          <cell r="N2154">
            <v>642</v>
          </cell>
          <cell r="O2154">
            <v>0</v>
          </cell>
          <cell r="P2154">
            <v>517</v>
          </cell>
          <cell r="Q2154">
            <v>0</v>
          </cell>
          <cell r="R2154">
            <v>30</v>
          </cell>
          <cell r="S2154">
            <v>0</v>
          </cell>
          <cell r="T2154">
            <v>156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73520</v>
          </cell>
          <cell r="AG2154">
            <v>64927</v>
          </cell>
          <cell r="AH2154">
            <v>97389</v>
          </cell>
          <cell r="AI2154">
            <v>119350</v>
          </cell>
          <cell r="AJ2154">
            <v>90706</v>
          </cell>
          <cell r="AK2154">
            <v>79249</v>
          </cell>
          <cell r="AL2154">
            <v>121260</v>
          </cell>
          <cell r="AM2154">
            <v>146086</v>
          </cell>
          <cell r="AN2154">
            <v>8013680</v>
          </cell>
          <cell r="AO2154">
            <v>75250393</v>
          </cell>
          <cell r="AP2154">
            <v>2921670</v>
          </cell>
          <cell r="AQ2154">
            <v>1861860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104804343</v>
          </cell>
          <cell r="BE2154">
            <v>0</v>
          </cell>
          <cell r="BF2154">
            <v>104804343</v>
          </cell>
          <cell r="BG2154">
            <v>83843474</v>
          </cell>
        </row>
        <row r="2155">
          <cell r="F2155">
            <v>150001002726</v>
          </cell>
          <cell r="G2155" t="str">
            <v>INSTITUCION EDUCATIVA GENERAL CARLOS ALBAN</v>
          </cell>
          <cell r="H2155">
            <v>63.728740750572321</v>
          </cell>
          <cell r="I2155">
            <v>-1.3769214327298076</v>
          </cell>
          <cell r="J2155">
            <v>1198</v>
          </cell>
          <cell r="K2155">
            <v>0</v>
          </cell>
          <cell r="L2155">
            <v>101</v>
          </cell>
          <cell r="M2155">
            <v>0</v>
          </cell>
          <cell r="N2155">
            <v>543</v>
          </cell>
          <cell r="O2155">
            <v>0</v>
          </cell>
          <cell r="P2155">
            <v>454</v>
          </cell>
          <cell r="Q2155">
            <v>0</v>
          </cell>
          <cell r="R2155">
            <v>10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73759</v>
          </cell>
          <cell r="AG2155">
            <v>65138</v>
          </cell>
          <cell r="AH2155">
            <v>97706</v>
          </cell>
          <cell r="AI2155">
            <v>119738</v>
          </cell>
          <cell r="AJ2155">
            <v>91001</v>
          </cell>
          <cell r="AK2155">
            <v>79507</v>
          </cell>
          <cell r="AL2155">
            <v>121655</v>
          </cell>
          <cell r="AM2155">
            <v>146561</v>
          </cell>
          <cell r="AN2155">
            <v>7449659</v>
          </cell>
          <cell r="AO2155">
            <v>64942586</v>
          </cell>
          <cell r="AP2155">
            <v>977060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82162845</v>
          </cell>
          <cell r="BE2155">
            <v>0</v>
          </cell>
          <cell r="BF2155">
            <v>82162845</v>
          </cell>
          <cell r="BG2155">
            <v>65730276</v>
          </cell>
        </row>
        <row r="2156">
          <cell r="F2156">
            <v>150001003081</v>
          </cell>
          <cell r="G2156" t="str">
            <v>INSTITUCIÓN EDUCATIVA JUAN PABLO II</v>
          </cell>
          <cell r="H2156">
            <v>64.072609380029348</v>
          </cell>
          <cell r="I2156">
            <v>-1.2662027522846924</v>
          </cell>
          <cell r="J2156">
            <v>1982</v>
          </cell>
          <cell r="K2156">
            <v>0</v>
          </cell>
          <cell r="L2156">
            <v>135</v>
          </cell>
          <cell r="M2156">
            <v>0</v>
          </cell>
          <cell r="N2156">
            <v>751</v>
          </cell>
          <cell r="O2156">
            <v>0</v>
          </cell>
          <cell r="P2156">
            <v>778</v>
          </cell>
          <cell r="Q2156">
            <v>0</v>
          </cell>
          <cell r="R2156">
            <v>318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73842</v>
          </cell>
          <cell r="AG2156">
            <v>65211</v>
          </cell>
          <cell r="AH2156">
            <v>97816</v>
          </cell>
          <cell r="AI2156">
            <v>119873</v>
          </cell>
          <cell r="AJ2156">
            <v>91103</v>
          </cell>
          <cell r="AK2156">
            <v>79596</v>
          </cell>
          <cell r="AL2156">
            <v>121791</v>
          </cell>
          <cell r="AM2156">
            <v>146725</v>
          </cell>
          <cell r="AN2156">
            <v>9968670</v>
          </cell>
          <cell r="AO2156">
            <v>99707619</v>
          </cell>
          <cell r="AP2156">
            <v>31105488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140781777</v>
          </cell>
          <cell r="BE2156">
            <v>0</v>
          </cell>
          <cell r="BF2156">
            <v>140781777</v>
          </cell>
          <cell r="BG2156">
            <v>112625422</v>
          </cell>
        </row>
        <row r="2157">
          <cell r="F2157">
            <v>150001003170</v>
          </cell>
          <cell r="G2157" t="str">
            <v>I.E. LAS PALMAS</v>
          </cell>
          <cell r="H2157">
            <v>63.757585968620567</v>
          </cell>
          <cell r="I2157">
            <v>-1.3676338612392172</v>
          </cell>
          <cell r="J2157">
            <v>1267</v>
          </cell>
          <cell r="K2157">
            <v>1</v>
          </cell>
          <cell r="L2157">
            <v>112</v>
          </cell>
          <cell r="M2157">
            <v>21</v>
          </cell>
          <cell r="N2157">
            <v>623</v>
          </cell>
          <cell r="O2157">
            <v>0</v>
          </cell>
          <cell r="P2157">
            <v>396</v>
          </cell>
          <cell r="Q2157">
            <v>0</v>
          </cell>
          <cell r="R2157">
            <v>114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73766</v>
          </cell>
          <cell r="AG2157">
            <v>65144</v>
          </cell>
          <cell r="AH2157">
            <v>97715</v>
          </cell>
          <cell r="AI2157">
            <v>119750</v>
          </cell>
          <cell r="AJ2157">
            <v>91009</v>
          </cell>
          <cell r="AK2157">
            <v>79514</v>
          </cell>
          <cell r="AL2157">
            <v>121666</v>
          </cell>
          <cell r="AM2157">
            <v>146575</v>
          </cell>
          <cell r="AN2157">
            <v>8261792</v>
          </cell>
          <cell r="AO2157">
            <v>66381736</v>
          </cell>
          <cell r="AP2157">
            <v>11139510</v>
          </cell>
          <cell r="AQ2157">
            <v>0</v>
          </cell>
          <cell r="AR2157">
            <v>91009</v>
          </cell>
          <cell r="AS2157">
            <v>1669794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87543841</v>
          </cell>
          <cell r="BE2157">
            <v>0</v>
          </cell>
          <cell r="BF2157">
            <v>87543841</v>
          </cell>
          <cell r="BG2157">
            <v>70035073</v>
          </cell>
        </row>
        <row r="2158">
          <cell r="F2158">
            <v>150001003382</v>
          </cell>
          <cell r="G2158" t="str">
            <v>INSTITUCION EDUCATIVA COLEGIO DEPARTAMENTAL NARCISO JOSE MATUS TORRES</v>
          </cell>
          <cell r="H2158">
            <v>63.952899962196092</v>
          </cell>
          <cell r="I2158">
            <v>-1.3047467415990983</v>
          </cell>
          <cell r="J2158">
            <v>2414</v>
          </cell>
          <cell r="K2158">
            <v>0</v>
          </cell>
          <cell r="L2158">
            <v>243</v>
          </cell>
          <cell r="M2158">
            <v>0</v>
          </cell>
          <cell r="N2158">
            <v>1230</v>
          </cell>
          <cell r="O2158">
            <v>0</v>
          </cell>
          <cell r="P2158">
            <v>762</v>
          </cell>
          <cell r="Q2158">
            <v>0</v>
          </cell>
          <cell r="R2158">
            <v>0</v>
          </cell>
          <cell r="S2158">
            <v>0</v>
          </cell>
          <cell r="T2158">
            <v>179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73813</v>
          </cell>
          <cell r="AG2158">
            <v>65185</v>
          </cell>
          <cell r="AH2158">
            <v>97777</v>
          </cell>
          <cell r="AI2158">
            <v>119826</v>
          </cell>
          <cell r="AJ2158">
            <v>91067</v>
          </cell>
          <cell r="AK2158">
            <v>79565</v>
          </cell>
          <cell r="AL2158">
            <v>121744</v>
          </cell>
          <cell r="AM2158">
            <v>146668</v>
          </cell>
          <cell r="AN2158">
            <v>17936559</v>
          </cell>
          <cell r="AO2158">
            <v>129848520</v>
          </cell>
          <cell r="AP2158">
            <v>0</v>
          </cell>
          <cell r="AQ2158">
            <v>21448854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169233933</v>
          </cell>
          <cell r="BE2158">
            <v>0</v>
          </cell>
          <cell r="BF2158">
            <v>169233933</v>
          </cell>
          <cell r="BG2158">
            <v>135387146</v>
          </cell>
        </row>
        <row r="2159">
          <cell r="F2159">
            <v>150001003676</v>
          </cell>
          <cell r="G2159" t="str">
            <v>INSTITUCION EDUCATIVA COLEGIO DEPARTAMENTAL SAN FRANCISCO DE ASIS</v>
          </cell>
          <cell r="H2159">
            <v>63.966928292177485</v>
          </cell>
          <cell r="I2159">
            <v>-1.300229905658463</v>
          </cell>
          <cell r="J2159">
            <v>977</v>
          </cell>
          <cell r="K2159">
            <v>0</v>
          </cell>
          <cell r="L2159">
            <v>73</v>
          </cell>
          <cell r="M2159">
            <v>0</v>
          </cell>
          <cell r="N2159">
            <v>465</v>
          </cell>
          <cell r="O2159">
            <v>0</v>
          </cell>
          <cell r="P2159">
            <v>345</v>
          </cell>
          <cell r="Q2159">
            <v>0</v>
          </cell>
          <cell r="R2159">
            <v>2</v>
          </cell>
          <cell r="S2159">
            <v>0</v>
          </cell>
          <cell r="T2159">
            <v>92</v>
          </cell>
          <cell r="U2159">
            <v>94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2</v>
          </cell>
          <cell r="AD2159">
            <v>0</v>
          </cell>
          <cell r="AE2159">
            <v>92</v>
          </cell>
          <cell r="AF2159">
            <v>73817</v>
          </cell>
          <cell r="AG2159">
            <v>65188</v>
          </cell>
          <cell r="AH2159">
            <v>97782</v>
          </cell>
          <cell r="AI2159">
            <v>119831</v>
          </cell>
          <cell r="AJ2159">
            <v>91071</v>
          </cell>
          <cell r="AK2159">
            <v>79569</v>
          </cell>
          <cell r="AL2159">
            <v>121749</v>
          </cell>
          <cell r="AM2159">
            <v>146675</v>
          </cell>
          <cell r="AN2159">
            <v>5388641</v>
          </cell>
          <cell r="AO2159">
            <v>52802280</v>
          </cell>
          <cell r="AP2159">
            <v>195564</v>
          </cell>
          <cell r="AQ2159">
            <v>11024452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39112.800000000003</v>
          </cell>
          <cell r="AY2159">
            <v>2204890.4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69410937</v>
          </cell>
          <cell r="BE2159">
            <v>2244003</v>
          </cell>
          <cell r="BF2159">
            <v>71654940</v>
          </cell>
          <cell r="BG2159">
            <v>57323952</v>
          </cell>
        </row>
        <row r="2160">
          <cell r="F2160">
            <v>150001004435</v>
          </cell>
          <cell r="G2160" t="str">
            <v>INSTITUCION EDUCATIVA COLEGIO DEPARTAMENTAL JORGE ELIECER GAITAN AYALA</v>
          </cell>
          <cell r="H2160">
            <v>64.15488154332688</v>
          </cell>
          <cell r="I2160">
            <v>-1.2397127948493454</v>
          </cell>
          <cell r="J2160">
            <v>2511</v>
          </cell>
          <cell r="K2160">
            <v>0</v>
          </cell>
          <cell r="L2160">
            <v>133</v>
          </cell>
          <cell r="M2160">
            <v>0</v>
          </cell>
          <cell r="N2160">
            <v>909</v>
          </cell>
          <cell r="O2160">
            <v>0</v>
          </cell>
          <cell r="P2160">
            <v>1005</v>
          </cell>
          <cell r="Q2160">
            <v>0</v>
          </cell>
          <cell r="R2160">
            <v>291</v>
          </cell>
          <cell r="S2160">
            <v>0</v>
          </cell>
          <cell r="T2160">
            <v>173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73862</v>
          </cell>
          <cell r="AG2160">
            <v>65228</v>
          </cell>
          <cell r="AH2160">
            <v>97842</v>
          </cell>
          <cell r="AI2160">
            <v>119905</v>
          </cell>
          <cell r="AJ2160">
            <v>91127</v>
          </cell>
          <cell r="AK2160">
            <v>79618</v>
          </cell>
          <cell r="AL2160">
            <v>121824</v>
          </cell>
          <cell r="AM2160">
            <v>146765</v>
          </cell>
          <cell r="AN2160">
            <v>9823646</v>
          </cell>
          <cell r="AO2160">
            <v>124846392</v>
          </cell>
          <cell r="AP2160">
            <v>28472022</v>
          </cell>
          <cell r="AQ2160">
            <v>20743565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183885625</v>
          </cell>
          <cell r="BE2160">
            <v>0</v>
          </cell>
          <cell r="BF2160">
            <v>183885625</v>
          </cell>
          <cell r="BG2160">
            <v>147108500</v>
          </cell>
        </row>
        <row r="2161">
          <cell r="F2161">
            <v>150001004541</v>
          </cell>
          <cell r="G2161" t="str">
            <v>INSTITUCION EDUCATIVA ATANASIO GIRARDOT</v>
          </cell>
          <cell r="H2161">
            <v>64.335067382386782</v>
          </cell>
          <cell r="I2161">
            <v>-1.1816966322028444</v>
          </cell>
          <cell r="J2161">
            <v>1785</v>
          </cell>
          <cell r="K2161">
            <v>0</v>
          </cell>
          <cell r="L2161">
            <v>172</v>
          </cell>
          <cell r="M2161">
            <v>0</v>
          </cell>
          <cell r="N2161">
            <v>1076</v>
          </cell>
          <cell r="O2161">
            <v>0</v>
          </cell>
          <cell r="P2161">
            <v>499</v>
          </cell>
          <cell r="Q2161">
            <v>0</v>
          </cell>
          <cell r="R2161">
            <v>38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73905</v>
          </cell>
          <cell r="AG2161">
            <v>65267</v>
          </cell>
          <cell r="AH2161">
            <v>97899</v>
          </cell>
          <cell r="AI2161">
            <v>119975</v>
          </cell>
          <cell r="AJ2161">
            <v>91181</v>
          </cell>
          <cell r="AK2161">
            <v>79664</v>
          </cell>
          <cell r="AL2161">
            <v>121895</v>
          </cell>
          <cell r="AM2161">
            <v>146851</v>
          </cell>
          <cell r="AN2161">
            <v>12711660</v>
          </cell>
          <cell r="AO2161">
            <v>102795525</v>
          </cell>
          <cell r="AP2161">
            <v>3720162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119227347</v>
          </cell>
          <cell r="BE2161">
            <v>0</v>
          </cell>
          <cell r="BF2161">
            <v>119227347</v>
          </cell>
          <cell r="BG2161">
            <v>95381878</v>
          </cell>
        </row>
        <row r="2162">
          <cell r="F2162">
            <v>150001004583</v>
          </cell>
          <cell r="G2162" t="str">
            <v>INSTITUCIÓN EDUCATIVA SEIS DE ABRIL</v>
          </cell>
          <cell r="H2162">
            <v>65.430115582476134</v>
          </cell>
          <cell r="I2162">
            <v>-0.82911346132990227</v>
          </cell>
          <cell r="J2162">
            <v>748</v>
          </cell>
          <cell r="K2162">
            <v>0</v>
          </cell>
          <cell r="L2162">
            <v>62</v>
          </cell>
          <cell r="M2162">
            <v>0</v>
          </cell>
          <cell r="N2162">
            <v>375</v>
          </cell>
          <cell r="O2162">
            <v>0</v>
          </cell>
          <cell r="P2162">
            <v>240</v>
          </cell>
          <cell r="Q2162">
            <v>0</v>
          </cell>
          <cell r="R2162">
            <v>71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74169</v>
          </cell>
          <cell r="AG2162">
            <v>65499</v>
          </cell>
          <cell r="AH2162">
            <v>98249</v>
          </cell>
          <cell r="AI2162">
            <v>120403</v>
          </cell>
          <cell r="AJ2162">
            <v>91506</v>
          </cell>
          <cell r="AK2162">
            <v>79949</v>
          </cell>
          <cell r="AL2162">
            <v>122330</v>
          </cell>
          <cell r="AM2162">
            <v>147375</v>
          </cell>
          <cell r="AN2162">
            <v>4598478</v>
          </cell>
          <cell r="AO2162">
            <v>40281885</v>
          </cell>
          <cell r="AP2162">
            <v>6975679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51856042</v>
          </cell>
          <cell r="BE2162">
            <v>0</v>
          </cell>
          <cell r="BF2162">
            <v>51856042</v>
          </cell>
          <cell r="BG2162">
            <v>41484834</v>
          </cell>
        </row>
        <row r="2163">
          <cell r="F2163">
            <v>150001004605</v>
          </cell>
          <cell r="G2163" t="str">
            <v>JARD INF PERSONITAS DEL MAÑANA</v>
          </cell>
          <cell r="H2163">
            <v>64.180439000208423</v>
          </cell>
          <cell r="I2163">
            <v>-1.2314838153523628</v>
          </cell>
          <cell r="J2163">
            <v>31</v>
          </cell>
          <cell r="K2163">
            <v>0</v>
          </cell>
          <cell r="L2163">
            <v>31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73868</v>
          </cell>
          <cell r="AG2163">
            <v>65234</v>
          </cell>
          <cell r="AH2163">
            <v>97850</v>
          </cell>
          <cell r="AI2163">
            <v>119915</v>
          </cell>
          <cell r="AJ2163">
            <v>91135</v>
          </cell>
          <cell r="AK2163">
            <v>79624</v>
          </cell>
          <cell r="AL2163">
            <v>121834</v>
          </cell>
          <cell r="AM2163">
            <v>146777</v>
          </cell>
          <cell r="AN2163">
            <v>2289908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2289908</v>
          </cell>
          <cell r="BE2163">
            <v>0</v>
          </cell>
          <cell r="BF2163">
            <v>2289908</v>
          </cell>
          <cell r="BG2163">
            <v>1831926</v>
          </cell>
        </row>
        <row r="2164">
          <cell r="F2164">
            <v>150001004621</v>
          </cell>
          <cell r="G2164" t="str">
            <v>INSTITUCION EDUCATIVA COLEGIO GUILLERMO NIÑO MEDINA</v>
          </cell>
          <cell r="H2164">
            <v>64.042653719083049</v>
          </cell>
          <cell r="I2164">
            <v>-1.2758478637246995</v>
          </cell>
          <cell r="J2164">
            <v>1615</v>
          </cell>
          <cell r="K2164">
            <v>0</v>
          </cell>
          <cell r="L2164">
            <v>97</v>
          </cell>
          <cell r="M2164">
            <v>0</v>
          </cell>
          <cell r="N2164">
            <v>660</v>
          </cell>
          <cell r="O2164">
            <v>0</v>
          </cell>
          <cell r="P2164">
            <v>659</v>
          </cell>
          <cell r="Q2164">
            <v>0</v>
          </cell>
          <cell r="R2164">
            <v>118</v>
          </cell>
          <cell r="S2164">
            <v>0</v>
          </cell>
          <cell r="T2164">
            <v>81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73835</v>
          </cell>
          <cell r="AG2164">
            <v>65204</v>
          </cell>
          <cell r="AH2164">
            <v>97806</v>
          </cell>
          <cell r="AI2164">
            <v>119861</v>
          </cell>
          <cell r="AJ2164">
            <v>91094</v>
          </cell>
          <cell r="AK2164">
            <v>79588</v>
          </cell>
          <cell r="AL2164">
            <v>121779</v>
          </cell>
          <cell r="AM2164">
            <v>146711</v>
          </cell>
          <cell r="AN2164">
            <v>7161995</v>
          </cell>
          <cell r="AO2164">
            <v>86004076</v>
          </cell>
          <cell r="AP2164">
            <v>11541108</v>
          </cell>
          <cell r="AQ2164">
            <v>9708741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114415920</v>
          </cell>
          <cell r="BE2164">
            <v>0</v>
          </cell>
          <cell r="BF2164">
            <v>114415920</v>
          </cell>
          <cell r="BG2164">
            <v>91532736</v>
          </cell>
        </row>
        <row r="2165">
          <cell r="F2165">
            <v>150001004630</v>
          </cell>
          <cell r="G2165" t="str">
            <v>COLEGIO CENTAUROS</v>
          </cell>
          <cell r="H2165">
            <v>65.401941209468944</v>
          </cell>
          <cell r="I2165">
            <v>-0.83818503440898806</v>
          </cell>
          <cell r="J2165">
            <v>1121</v>
          </cell>
          <cell r="K2165">
            <v>25</v>
          </cell>
          <cell r="L2165">
            <v>67</v>
          </cell>
          <cell r="M2165">
            <v>178</v>
          </cell>
          <cell r="N2165">
            <v>416</v>
          </cell>
          <cell r="O2165">
            <v>0</v>
          </cell>
          <cell r="P2165">
            <v>344</v>
          </cell>
          <cell r="Q2165">
            <v>0</v>
          </cell>
          <cell r="R2165">
            <v>91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74162</v>
          </cell>
          <cell r="AG2165">
            <v>65493</v>
          </cell>
          <cell r="AH2165">
            <v>98240</v>
          </cell>
          <cell r="AI2165">
            <v>120392</v>
          </cell>
          <cell r="AJ2165">
            <v>91498</v>
          </cell>
          <cell r="AK2165">
            <v>79941</v>
          </cell>
          <cell r="AL2165">
            <v>122319</v>
          </cell>
          <cell r="AM2165">
            <v>147361</v>
          </cell>
          <cell r="AN2165">
            <v>4968854</v>
          </cell>
          <cell r="AO2165">
            <v>49774680</v>
          </cell>
          <cell r="AP2165">
            <v>8939840</v>
          </cell>
          <cell r="AQ2165">
            <v>0</v>
          </cell>
          <cell r="AR2165">
            <v>2287450</v>
          </cell>
          <cell r="AS2165">
            <v>14229498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80200322</v>
          </cell>
          <cell r="BE2165">
            <v>0</v>
          </cell>
          <cell r="BF2165">
            <v>80200322</v>
          </cell>
          <cell r="BG2165">
            <v>64160258</v>
          </cell>
        </row>
        <row r="2166">
          <cell r="F2166">
            <v>150001004648</v>
          </cell>
          <cell r="G2166" t="str">
            <v>JARD INF SUE¿OS DE APRENDER</v>
          </cell>
          <cell r="H2166">
            <v>64.197015542565126</v>
          </cell>
          <cell r="I2166">
            <v>-1.226146507035013</v>
          </cell>
          <cell r="J2166">
            <v>56</v>
          </cell>
          <cell r="K2166">
            <v>0</v>
          </cell>
          <cell r="L2166">
            <v>56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73872</v>
          </cell>
          <cell r="AG2166">
            <v>65237</v>
          </cell>
          <cell r="AH2166">
            <v>97855</v>
          </cell>
          <cell r="AI2166">
            <v>119921</v>
          </cell>
          <cell r="AJ2166">
            <v>91140</v>
          </cell>
          <cell r="AK2166">
            <v>79629</v>
          </cell>
          <cell r="AL2166">
            <v>121841</v>
          </cell>
          <cell r="AM2166">
            <v>146785</v>
          </cell>
          <cell r="AN2166">
            <v>4136832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4136832</v>
          </cell>
          <cell r="BE2166">
            <v>0</v>
          </cell>
          <cell r="BF2166">
            <v>4136832</v>
          </cell>
          <cell r="BG2166">
            <v>3309466</v>
          </cell>
        </row>
        <row r="2167">
          <cell r="F2167">
            <v>150001004656</v>
          </cell>
          <cell r="G2167" t="str">
            <v>INSTITUCION EDUCATIVA ALBERTO LLERAS CAMARGO</v>
          </cell>
          <cell r="H2167">
            <v>63.236441376861606</v>
          </cell>
          <cell r="I2167">
            <v>-1.535431783404348</v>
          </cell>
          <cell r="J2167">
            <v>2541</v>
          </cell>
          <cell r="K2167">
            <v>0</v>
          </cell>
          <cell r="L2167">
            <v>237</v>
          </cell>
          <cell r="M2167">
            <v>0</v>
          </cell>
          <cell r="N2167">
            <v>1304</v>
          </cell>
          <cell r="O2167">
            <v>0</v>
          </cell>
          <cell r="P2167">
            <v>757</v>
          </cell>
          <cell r="Q2167">
            <v>0</v>
          </cell>
          <cell r="R2167">
            <v>22</v>
          </cell>
          <cell r="S2167">
            <v>0</v>
          </cell>
          <cell r="T2167">
            <v>221</v>
          </cell>
          <cell r="U2167">
            <v>243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22</v>
          </cell>
          <cell r="AD2167">
            <v>0</v>
          </cell>
          <cell r="AE2167">
            <v>221</v>
          </cell>
          <cell r="AF2167">
            <v>73641</v>
          </cell>
          <cell r="AG2167">
            <v>65033</v>
          </cell>
          <cell r="AH2167">
            <v>97549</v>
          </cell>
          <cell r="AI2167">
            <v>119546</v>
          </cell>
          <cell r="AJ2167">
            <v>90854</v>
          </cell>
          <cell r="AK2167">
            <v>79379</v>
          </cell>
          <cell r="AL2167">
            <v>121459</v>
          </cell>
          <cell r="AM2167">
            <v>146325</v>
          </cell>
          <cell r="AN2167">
            <v>17452917</v>
          </cell>
          <cell r="AO2167">
            <v>134033013</v>
          </cell>
          <cell r="AP2167">
            <v>2146078</v>
          </cell>
          <cell r="AQ2167">
            <v>26419666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429215.60000000003</v>
          </cell>
          <cell r="AY2167">
            <v>5283933.2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180051674</v>
          </cell>
          <cell r="BE2167">
            <v>5713149</v>
          </cell>
          <cell r="BF2167">
            <v>185764823</v>
          </cell>
          <cell r="BG2167">
            <v>148611858</v>
          </cell>
        </row>
        <row r="2168">
          <cell r="F2168">
            <v>150001004664</v>
          </cell>
          <cell r="G2168" t="str">
            <v>COLEGIO DEPARTAMENTAL GILBERTO ALZATE AVENDA¿O</v>
          </cell>
          <cell r="H2168">
            <v>65.219185631092046</v>
          </cell>
          <cell r="I2168">
            <v>-0.89702860066806933</v>
          </cell>
          <cell r="J2168">
            <v>1010</v>
          </cell>
          <cell r="K2168">
            <v>0</v>
          </cell>
          <cell r="L2168">
            <v>46</v>
          </cell>
          <cell r="M2168">
            <v>0</v>
          </cell>
          <cell r="N2168">
            <v>328</v>
          </cell>
          <cell r="O2168">
            <v>0</v>
          </cell>
          <cell r="P2168">
            <v>437</v>
          </cell>
          <cell r="Q2168">
            <v>0</v>
          </cell>
          <cell r="R2168">
            <v>78</v>
          </cell>
          <cell r="S2168">
            <v>0</v>
          </cell>
          <cell r="T2168">
            <v>121</v>
          </cell>
          <cell r="U2168">
            <v>199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78</v>
          </cell>
          <cell r="AD2168">
            <v>0</v>
          </cell>
          <cell r="AE2168">
            <v>121</v>
          </cell>
          <cell r="AF2168">
            <v>74118</v>
          </cell>
          <cell r="AG2168">
            <v>65455</v>
          </cell>
          <cell r="AH2168">
            <v>98181</v>
          </cell>
          <cell r="AI2168">
            <v>120321</v>
          </cell>
          <cell r="AJ2168">
            <v>91443</v>
          </cell>
          <cell r="AK2168">
            <v>79894</v>
          </cell>
          <cell r="AL2168">
            <v>122246</v>
          </cell>
          <cell r="AM2168">
            <v>147274</v>
          </cell>
          <cell r="AN2168">
            <v>3409428</v>
          </cell>
          <cell r="AO2168">
            <v>50073075</v>
          </cell>
          <cell r="AP2168">
            <v>7658118</v>
          </cell>
          <cell r="AQ2168">
            <v>14558841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1531623.6</v>
          </cell>
          <cell r="AY2168">
            <v>2911768.2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75699462</v>
          </cell>
          <cell r="BE2168">
            <v>4443392</v>
          </cell>
          <cell r="BF2168">
            <v>80142854</v>
          </cell>
          <cell r="BG2168">
            <v>64114283</v>
          </cell>
        </row>
        <row r="2169">
          <cell r="F2169">
            <v>150001004681</v>
          </cell>
          <cell r="G2169" t="str">
            <v>COLEGIO DEPARTAMENTAL CATUMARE</v>
          </cell>
          <cell r="H2169">
            <v>64.305681983814253</v>
          </cell>
          <cell r="I2169">
            <v>-1.1911581307973558</v>
          </cell>
          <cell r="J2169">
            <v>2998</v>
          </cell>
          <cell r="K2169">
            <v>0</v>
          </cell>
          <cell r="L2169">
            <v>217</v>
          </cell>
          <cell r="M2169">
            <v>0</v>
          </cell>
          <cell r="N2169">
            <v>1561</v>
          </cell>
          <cell r="O2169">
            <v>0</v>
          </cell>
          <cell r="P2169">
            <v>986</v>
          </cell>
          <cell r="Q2169">
            <v>0</v>
          </cell>
          <cell r="R2169">
            <v>0</v>
          </cell>
          <cell r="S2169">
            <v>0</v>
          </cell>
          <cell r="T2169">
            <v>234</v>
          </cell>
          <cell r="U2169">
            <v>234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234</v>
          </cell>
          <cell r="AF2169">
            <v>73898</v>
          </cell>
          <cell r="AG2169">
            <v>65260</v>
          </cell>
          <cell r="AH2169">
            <v>97890</v>
          </cell>
          <cell r="AI2169">
            <v>119964</v>
          </cell>
          <cell r="AJ2169">
            <v>91172</v>
          </cell>
          <cell r="AK2169">
            <v>79657</v>
          </cell>
          <cell r="AL2169">
            <v>121884</v>
          </cell>
          <cell r="AM2169">
            <v>146837</v>
          </cell>
          <cell r="AN2169">
            <v>16035866</v>
          </cell>
          <cell r="AO2169">
            <v>166217220</v>
          </cell>
          <cell r="AP2169">
            <v>0</v>
          </cell>
          <cell r="AQ2169">
            <v>28071576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5614315.2000000002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210324662</v>
          </cell>
          <cell r="BE2169">
            <v>5614315</v>
          </cell>
          <cell r="BF2169">
            <v>215938977</v>
          </cell>
          <cell r="BG2169">
            <v>172751182</v>
          </cell>
        </row>
        <row r="2170">
          <cell r="F2170">
            <v>150001004711</v>
          </cell>
          <cell r="G2170" t="str">
            <v>INSTITUCIÓN EDUCATIVA COLEGIO DEPARTAMENTAL JUAN B CABALLERO MEDINA</v>
          </cell>
          <cell r="H2170">
            <v>65.497030045255173</v>
          </cell>
          <cell r="I2170">
            <v>-0.8075683700161429</v>
          </cell>
          <cell r="J2170">
            <v>529</v>
          </cell>
          <cell r="K2170">
            <v>0</v>
          </cell>
          <cell r="L2170">
            <v>24</v>
          </cell>
          <cell r="M2170">
            <v>0</v>
          </cell>
          <cell r="N2170">
            <v>149</v>
          </cell>
          <cell r="O2170">
            <v>0</v>
          </cell>
          <cell r="P2170">
            <v>233</v>
          </cell>
          <cell r="Q2170">
            <v>0</v>
          </cell>
          <cell r="R2170">
            <v>2</v>
          </cell>
          <cell r="S2170">
            <v>0</v>
          </cell>
          <cell r="T2170">
            <v>121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74185</v>
          </cell>
          <cell r="AG2170">
            <v>65514</v>
          </cell>
          <cell r="AH2170">
            <v>98270</v>
          </cell>
          <cell r="AI2170">
            <v>120430</v>
          </cell>
          <cell r="AJ2170">
            <v>91526</v>
          </cell>
          <cell r="AK2170">
            <v>79966</v>
          </cell>
          <cell r="AL2170">
            <v>122357</v>
          </cell>
          <cell r="AM2170">
            <v>147407</v>
          </cell>
          <cell r="AN2170">
            <v>1780440</v>
          </cell>
          <cell r="AO2170">
            <v>25026348</v>
          </cell>
          <cell r="AP2170">
            <v>196540</v>
          </cell>
          <cell r="AQ2170">
            <v>1457203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41575358</v>
          </cell>
          <cell r="BE2170">
            <v>0</v>
          </cell>
          <cell r="BF2170">
            <v>41575358</v>
          </cell>
          <cell r="BG2170">
            <v>33260286</v>
          </cell>
        </row>
        <row r="2171">
          <cell r="F2171">
            <v>150001004729</v>
          </cell>
          <cell r="G2171" t="str">
            <v>COLEGIO DEPARTAMENTAL LUIS CARLOS GALAN SARMIENTO</v>
          </cell>
          <cell r="H2171">
            <v>64.146602266246489</v>
          </cell>
          <cell r="I2171">
            <v>-1.2423785530920435</v>
          </cell>
          <cell r="J2171">
            <v>2849</v>
          </cell>
          <cell r="K2171">
            <v>0</v>
          </cell>
          <cell r="L2171">
            <v>173</v>
          </cell>
          <cell r="M2171">
            <v>0</v>
          </cell>
          <cell r="N2171">
            <v>1217</v>
          </cell>
          <cell r="O2171">
            <v>0</v>
          </cell>
          <cell r="P2171">
            <v>1109</v>
          </cell>
          <cell r="Q2171">
            <v>0</v>
          </cell>
          <cell r="R2171">
            <v>74</v>
          </cell>
          <cell r="S2171">
            <v>0</v>
          </cell>
          <cell r="T2171">
            <v>276</v>
          </cell>
          <cell r="U2171">
            <v>35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74</v>
          </cell>
          <cell r="AD2171">
            <v>0</v>
          </cell>
          <cell r="AE2171">
            <v>276</v>
          </cell>
          <cell r="AF2171">
            <v>73860</v>
          </cell>
          <cell r="AG2171">
            <v>65226</v>
          </cell>
          <cell r="AH2171">
            <v>97839</v>
          </cell>
          <cell r="AI2171">
            <v>119902</v>
          </cell>
          <cell r="AJ2171">
            <v>91125</v>
          </cell>
          <cell r="AK2171">
            <v>79615</v>
          </cell>
          <cell r="AL2171">
            <v>121820</v>
          </cell>
          <cell r="AM2171">
            <v>146761</v>
          </cell>
          <cell r="AN2171">
            <v>12777780</v>
          </cell>
          <cell r="AO2171">
            <v>151715676</v>
          </cell>
          <cell r="AP2171">
            <v>7240086</v>
          </cell>
          <cell r="AQ2171">
            <v>33092952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1448017.2000000002</v>
          </cell>
          <cell r="AY2171">
            <v>6618590.4000000004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204826494</v>
          </cell>
          <cell r="BE2171">
            <v>8066608</v>
          </cell>
          <cell r="BF2171">
            <v>212893102</v>
          </cell>
          <cell r="BG2171">
            <v>170314482</v>
          </cell>
        </row>
        <row r="2172">
          <cell r="F2172">
            <v>150001005393</v>
          </cell>
          <cell r="G2172" t="str">
            <v>INSTITUCION EDUCATIVA UNIDAD EDUCATIVA ARNULFO BRICEÑO CONTRERAS</v>
          </cell>
          <cell r="H2172">
            <v>64.249582688042778</v>
          </cell>
          <cell r="I2172">
            <v>-1.2092209590685055</v>
          </cell>
          <cell r="J2172">
            <v>1975</v>
          </cell>
          <cell r="K2172">
            <v>0</v>
          </cell>
          <cell r="L2172">
            <v>142</v>
          </cell>
          <cell r="M2172">
            <v>0</v>
          </cell>
          <cell r="N2172">
            <v>912</v>
          </cell>
          <cell r="O2172">
            <v>0</v>
          </cell>
          <cell r="P2172">
            <v>683</v>
          </cell>
          <cell r="Q2172">
            <v>0</v>
          </cell>
          <cell r="R2172">
            <v>103</v>
          </cell>
          <cell r="S2172">
            <v>0</v>
          </cell>
          <cell r="T2172">
            <v>135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73885</v>
          </cell>
          <cell r="AG2172">
            <v>65248</v>
          </cell>
          <cell r="AH2172">
            <v>97872</v>
          </cell>
          <cell r="AI2172">
            <v>119942</v>
          </cell>
          <cell r="AJ2172">
            <v>91155</v>
          </cell>
          <cell r="AK2172">
            <v>79642</v>
          </cell>
          <cell r="AL2172">
            <v>121861</v>
          </cell>
          <cell r="AM2172">
            <v>146810</v>
          </cell>
          <cell r="AN2172">
            <v>10491670</v>
          </cell>
          <cell r="AO2172">
            <v>104070560</v>
          </cell>
          <cell r="AP2172">
            <v>10080816</v>
          </cell>
          <cell r="AQ2172">
            <v>1619217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140835216</v>
          </cell>
          <cell r="BE2172">
            <v>0</v>
          </cell>
          <cell r="BF2172">
            <v>140835216</v>
          </cell>
          <cell r="BG2172">
            <v>112668173</v>
          </cell>
        </row>
        <row r="2173">
          <cell r="F2173">
            <v>150001005814</v>
          </cell>
          <cell r="G2173" t="str">
            <v>INSTITUCION EDUCATIVA ANTONIO RICAURTE CASD</v>
          </cell>
          <cell r="H2173">
            <v>65.043236522280992</v>
          </cell>
          <cell r="I2173">
            <v>-0.95368062264464326</v>
          </cell>
          <cell r="J2173">
            <v>1090</v>
          </cell>
          <cell r="K2173">
            <v>0</v>
          </cell>
          <cell r="L2173">
            <v>27</v>
          </cell>
          <cell r="M2173">
            <v>0</v>
          </cell>
          <cell r="N2173">
            <v>242</v>
          </cell>
          <cell r="O2173">
            <v>0</v>
          </cell>
          <cell r="P2173">
            <v>547</v>
          </cell>
          <cell r="Q2173">
            <v>0</v>
          </cell>
          <cell r="R2173">
            <v>1</v>
          </cell>
          <cell r="S2173">
            <v>0</v>
          </cell>
          <cell r="T2173">
            <v>273</v>
          </cell>
          <cell r="U2173">
            <v>274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1</v>
          </cell>
          <cell r="AD2173">
            <v>0</v>
          </cell>
          <cell r="AE2173">
            <v>273</v>
          </cell>
          <cell r="AF2173">
            <v>74076</v>
          </cell>
          <cell r="AG2173">
            <v>65417</v>
          </cell>
          <cell r="AH2173">
            <v>98125</v>
          </cell>
          <cell r="AI2173">
            <v>120252</v>
          </cell>
          <cell r="AJ2173">
            <v>91391</v>
          </cell>
          <cell r="AK2173">
            <v>79848</v>
          </cell>
          <cell r="AL2173">
            <v>122177</v>
          </cell>
          <cell r="AM2173">
            <v>147190</v>
          </cell>
          <cell r="AN2173">
            <v>2000052</v>
          </cell>
          <cell r="AO2173">
            <v>51614013</v>
          </cell>
          <cell r="AP2173">
            <v>98125</v>
          </cell>
          <cell r="AQ2173">
            <v>32828796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19625</v>
          </cell>
          <cell r="AY2173">
            <v>6565759.2000000002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86540986</v>
          </cell>
          <cell r="BE2173">
            <v>6585384</v>
          </cell>
          <cell r="BF2173">
            <v>93126370</v>
          </cell>
          <cell r="BG2173">
            <v>74501096</v>
          </cell>
        </row>
        <row r="2174">
          <cell r="F2174">
            <v>150001005903</v>
          </cell>
          <cell r="G2174" t="str">
            <v>INSTITUCION EDUCATIVA ANTHONY A PHIPPS</v>
          </cell>
          <cell r="H2174">
            <v>63.857965955718932</v>
          </cell>
          <cell r="I2174">
            <v>-1.3353135541144363</v>
          </cell>
          <cell r="J2174">
            <v>896</v>
          </cell>
          <cell r="K2174">
            <v>0</v>
          </cell>
          <cell r="L2174">
            <v>49</v>
          </cell>
          <cell r="M2174">
            <v>0</v>
          </cell>
          <cell r="N2174">
            <v>345</v>
          </cell>
          <cell r="O2174">
            <v>0</v>
          </cell>
          <cell r="P2174">
            <v>375</v>
          </cell>
          <cell r="Q2174">
            <v>0</v>
          </cell>
          <cell r="R2174">
            <v>127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73790</v>
          </cell>
          <cell r="AG2174">
            <v>65165</v>
          </cell>
          <cell r="AH2174">
            <v>97747</v>
          </cell>
          <cell r="AI2174">
            <v>119789</v>
          </cell>
          <cell r="AJ2174">
            <v>91039</v>
          </cell>
          <cell r="AK2174">
            <v>79541</v>
          </cell>
          <cell r="AL2174">
            <v>121706</v>
          </cell>
          <cell r="AM2174">
            <v>146623</v>
          </cell>
          <cell r="AN2174">
            <v>3615710</v>
          </cell>
          <cell r="AO2174">
            <v>46918800</v>
          </cell>
          <cell r="AP2174">
            <v>12413869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62948379</v>
          </cell>
          <cell r="BE2174">
            <v>0</v>
          </cell>
          <cell r="BF2174">
            <v>62948379</v>
          </cell>
          <cell r="BG2174">
            <v>50358703</v>
          </cell>
        </row>
        <row r="2175">
          <cell r="F2175">
            <v>150001007833</v>
          </cell>
          <cell r="G2175" t="str">
            <v>COLEGIO SILVIA APONTE RODRIGUEZ</v>
          </cell>
          <cell r="H2175">
            <v>65.240300617487463</v>
          </cell>
          <cell r="I2175">
            <v>-0.8902300059983298</v>
          </cell>
          <cell r="J2175">
            <v>1165</v>
          </cell>
          <cell r="K2175">
            <v>0</v>
          </cell>
          <cell r="L2175">
            <v>52</v>
          </cell>
          <cell r="M2175">
            <v>0</v>
          </cell>
          <cell r="N2175">
            <v>450</v>
          </cell>
          <cell r="O2175">
            <v>0</v>
          </cell>
          <cell r="P2175">
            <v>491</v>
          </cell>
          <cell r="Q2175">
            <v>0</v>
          </cell>
          <cell r="R2175">
            <v>172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74123</v>
          </cell>
          <cell r="AG2175">
            <v>65459</v>
          </cell>
          <cell r="AH2175">
            <v>98188</v>
          </cell>
          <cell r="AI2175">
            <v>120329</v>
          </cell>
          <cell r="AJ2175">
            <v>91450</v>
          </cell>
          <cell r="AK2175">
            <v>79899</v>
          </cell>
          <cell r="AL2175">
            <v>122255</v>
          </cell>
          <cell r="AM2175">
            <v>147284</v>
          </cell>
          <cell r="AN2175">
            <v>3854396</v>
          </cell>
          <cell r="AO2175">
            <v>61596919</v>
          </cell>
          <cell r="AP2175">
            <v>16888336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82339651</v>
          </cell>
          <cell r="BE2175">
            <v>0</v>
          </cell>
          <cell r="BF2175">
            <v>82339651</v>
          </cell>
          <cell r="BG2175">
            <v>65871721</v>
          </cell>
        </row>
        <row r="2176">
          <cell r="F2176">
            <v>150001007841</v>
          </cell>
          <cell r="G2176" t="str">
            <v>INSTITUCIÓN EDUCATIVA MARCO ANTONIO FRANCO RODRIGUEZ</v>
          </cell>
          <cell r="H2176">
            <v>65.040191882445043</v>
          </cell>
          <cell r="I2176">
            <v>-0.95466093453177048</v>
          </cell>
          <cell r="J2176">
            <v>1381</v>
          </cell>
          <cell r="K2176">
            <v>0</v>
          </cell>
          <cell r="L2176">
            <v>86</v>
          </cell>
          <cell r="M2176">
            <v>0</v>
          </cell>
          <cell r="N2176">
            <v>520</v>
          </cell>
          <cell r="O2176">
            <v>0</v>
          </cell>
          <cell r="P2176">
            <v>533</v>
          </cell>
          <cell r="Q2176">
            <v>0</v>
          </cell>
          <cell r="R2176">
            <v>242</v>
          </cell>
          <cell r="S2176">
            <v>0</v>
          </cell>
          <cell r="T2176">
            <v>0</v>
          </cell>
          <cell r="U2176">
            <v>328</v>
          </cell>
          <cell r="V2176">
            <v>0</v>
          </cell>
          <cell r="W2176">
            <v>86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242</v>
          </cell>
          <cell r="AD2176">
            <v>0</v>
          </cell>
          <cell r="AE2176">
            <v>0</v>
          </cell>
          <cell r="AF2176">
            <v>74075</v>
          </cell>
          <cell r="AG2176">
            <v>65416</v>
          </cell>
          <cell r="AH2176">
            <v>98124</v>
          </cell>
          <cell r="AI2176">
            <v>120251</v>
          </cell>
          <cell r="AJ2176">
            <v>91390</v>
          </cell>
          <cell r="AK2176">
            <v>79847</v>
          </cell>
          <cell r="AL2176">
            <v>122175</v>
          </cell>
          <cell r="AM2176">
            <v>147188</v>
          </cell>
          <cell r="AN2176">
            <v>6370450</v>
          </cell>
          <cell r="AO2176">
            <v>68883048</v>
          </cell>
          <cell r="AP2176">
            <v>23746008</v>
          </cell>
          <cell r="AQ2176">
            <v>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1274090</v>
          </cell>
          <cell r="AW2176">
            <v>0</v>
          </cell>
          <cell r="AX2176">
            <v>4749201.6000000006</v>
          </cell>
          <cell r="AY2176">
            <v>0</v>
          </cell>
          <cell r="AZ2176">
            <v>0</v>
          </cell>
          <cell r="BA2176">
            <v>0</v>
          </cell>
          <cell r="BB2176">
            <v>0</v>
          </cell>
          <cell r="BC2176">
            <v>0</v>
          </cell>
          <cell r="BD2176">
            <v>98999506</v>
          </cell>
          <cell r="BE2176">
            <v>6023292</v>
          </cell>
          <cell r="BF2176">
            <v>105022798</v>
          </cell>
          <cell r="BG2176">
            <v>84018238</v>
          </cell>
        </row>
        <row r="2177">
          <cell r="F2177">
            <v>150001800321</v>
          </cell>
          <cell r="G2177" t="str">
            <v>INSTITUCION EDUCATIVA LA MADRID</v>
          </cell>
          <cell r="H2177">
            <v>64.444588311644338</v>
          </cell>
          <cell r="I2177">
            <v>-1.1464331282662785</v>
          </cell>
          <cell r="J2177">
            <v>1628</v>
          </cell>
          <cell r="K2177">
            <v>0</v>
          </cell>
          <cell r="L2177">
            <v>105</v>
          </cell>
          <cell r="M2177">
            <v>0</v>
          </cell>
          <cell r="N2177">
            <v>697</v>
          </cell>
          <cell r="O2177">
            <v>0</v>
          </cell>
          <cell r="P2177">
            <v>640</v>
          </cell>
          <cell r="Q2177">
            <v>0</v>
          </cell>
          <cell r="R2177">
            <v>186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73932</v>
          </cell>
          <cell r="AG2177">
            <v>65290</v>
          </cell>
          <cell r="AH2177">
            <v>97934</v>
          </cell>
          <cell r="AI2177">
            <v>120018</v>
          </cell>
          <cell r="AJ2177">
            <v>91213</v>
          </cell>
          <cell r="AK2177">
            <v>79693</v>
          </cell>
          <cell r="AL2177">
            <v>121939</v>
          </cell>
          <cell r="AM2177">
            <v>146903</v>
          </cell>
          <cell r="AN2177">
            <v>7762860</v>
          </cell>
          <cell r="AO2177">
            <v>87292730</v>
          </cell>
          <cell r="AP2177">
            <v>18215724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113271314</v>
          </cell>
          <cell r="BE2177">
            <v>0</v>
          </cell>
          <cell r="BF2177">
            <v>113271314</v>
          </cell>
          <cell r="BG2177">
            <v>90617051</v>
          </cell>
        </row>
        <row r="2178">
          <cell r="F2178">
            <v>150001800339</v>
          </cell>
          <cell r="G2178" t="str">
            <v>INSTITUCION EDUCATIVA ALFREDO MOLANO BRAVO</v>
          </cell>
          <cell r="H2178">
            <v>64.265995172745605</v>
          </cell>
          <cell r="I2178">
            <v>-1.2039364739673437</v>
          </cell>
          <cell r="J2178">
            <v>913</v>
          </cell>
          <cell r="K2178">
            <v>0</v>
          </cell>
          <cell r="L2178">
            <v>72</v>
          </cell>
          <cell r="M2178">
            <v>0</v>
          </cell>
          <cell r="N2178">
            <v>479</v>
          </cell>
          <cell r="O2178">
            <v>0</v>
          </cell>
          <cell r="P2178">
            <v>309</v>
          </cell>
          <cell r="Q2178">
            <v>0</v>
          </cell>
          <cell r="R2178">
            <v>53</v>
          </cell>
          <cell r="S2178">
            <v>0</v>
          </cell>
          <cell r="T2178">
            <v>0</v>
          </cell>
          <cell r="U2178">
            <v>913</v>
          </cell>
          <cell r="V2178">
            <v>0</v>
          </cell>
          <cell r="W2178">
            <v>72</v>
          </cell>
          <cell r="X2178">
            <v>0</v>
          </cell>
          <cell r="Y2178">
            <v>479</v>
          </cell>
          <cell r="Z2178">
            <v>0</v>
          </cell>
          <cell r="AA2178">
            <v>309</v>
          </cell>
          <cell r="AB2178">
            <v>0</v>
          </cell>
          <cell r="AC2178">
            <v>53</v>
          </cell>
          <cell r="AD2178">
            <v>0</v>
          </cell>
          <cell r="AE2178">
            <v>0</v>
          </cell>
          <cell r="AF2178">
            <v>73889</v>
          </cell>
          <cell r="AG2178">
            <v>65252</v>
          </cell>
          <cell r="AH2178">
            <v>97877</v>
          </cell>
          <cell r="AI2178">
            <v>119948</v>
          </cell>
          <cell r="AJ2178">
            <v>91160</v>
          </cell>
          <cell r="AK2178">
            <v>79646</v>
          </cell>
          <cell r="AL2178">
            <v>121868</v>
          </cell>
          <cell r="AM2178">
            <v>146818</v>
          </cell>
          <cell r="AN2178">
            <v>5320008</v>
          </cell>
          <cell r="AO2178">
            <v>51418576</v>
          </cell>
          <cell r="AP2178">
            <v>5187481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1064001.6000000001</v>
          </cell>
          <cell r="AW2178">
            <v>10283715.200000001</v>
          </cell>
          <cell r="AX2178">
            <v>1037496.2000000001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61926065</v>
          </cell>
          <cell r="BE2178">
            <v>12385213</v>
          </cell>
          <cell r="BF2178">
            <v>74311278</v>
          </cell>
          <cell r="BG2178">
            <v>59449022</v>
          </cell>
        </row>
        <row r="2179">
          <cell r="F2179">
            <v>150006000314</v>
          </cell>
          <cell r="G2179" t="str">
            <v>INSTITUCION EDUCATIVA MARIA MONTESSORI</v>
          </cell>
          <cell r="H2179">
            <v>64.48022535231641</v>
          </cell>
          <cell r="I2179">
            <v>-1.1349587285095721</v>
          </cell>
          <cell r="J2179">
            <v>956</v>
          </cell>
          <cell r="K2179">
            <v>0</v>
          </cell>
          <cell r="L2179">
            <v>59</v>
          </cell>
          <cell r="M2179">
            <v>0</v>
          </cell>
          <cell r="N2179">
            <v>394</v>
          </cell>
          <cell r="O2179">
            <v>0</v>
          </cell>
          <cell r="P2179">
            <v>382</v>
          </cell>
          <cell r="Q2179">
            <v>0</v>
          </cell>
          <cell r="R2179">
            <v>80</v>
          </cell>
          <cell r="S2179">
            <v>0</v>
          </cell>
          <cell r="T2179">
            <v>41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73940</v>
          </cell>
          <cell r="AG2179">
            <v>65297</v>
          </cell>
          <cell r="AH2179">
            <v>97946</v>
          </cell>
          <cell r="AI2179">
            <v>120032</v>
          </cell>
          <cell r="AJ2179">
            <v>91224</v>
          </cell>
          <cell r="AK2179">
            <v>79702</v>
          </cell>
          <cell r="AL2179">
            <v>121953</v>
          </cell>
          <cell r="AM2179">
            <v>146920</v>
          </cell>
          <cell r="AN2179">
            <v>4362460</v>
          </cell>
          <cell r="AO2179">
            <v>50670472</v>
          </cell>
          <cell r="AP2179">
            <v>7835680</v>
          </cell>
          <cell r="AQ2179">
            <v>4921312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67789924</v>
          </cell>
          <cell r="BE2179">
            <v>0</v>
          </cell>
          <cell r="BF2179">
            <v>67789924</v>
          </cell>
          <cell r="BG2179">
            <v>54231939</v>
          </cell>
        </row>
        <row r="2180">
          <cell r="F2180">
            <v>150006000322</v>
          </cell>
          <cell r="G2180" t="str">
            <v>INSTITUCION EDUCATIVA GABRIELA MISTRAL</v>
          </cell>
          <cell r="H2180">
            <v>65.959736427219084</v>
          </cell>
          <cell r="I2180">
            <v>-0.65858635870132498</v>
          </cell>
          <cell r="J2180">
            <v>875</v>
          </cell>
          <cell r="K2180">
            <v>0</v>
          </cell>
          <cell r="L2180">
            <v>86</v>
          </cell>
          <cell r="M2180">
            <v>14</v>
          </cell>
          <cell r="N2180">
            <v>415</v>
          </cell>
          <cell r="O2180">
            <v>120</v>
          </cell>
          <cell r="P2180">
            <v>145</v>
          </cell>
          <cell r="Q2180">
            <v>56</v>
          </cell>
          <cell r="R2180">
            <v>39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74296</v>
          </cell>
          <cell r="AG2180">
            <v>65612</v>
          </cell>
          <cell r="AH2180">
            <v>98418</v>
          </cell>
          <cell r="AI2180">
            <v>120610</v>
          </cell>
          <cell r="AJ2180">
            <v>91663</v>
          </cell>
          <cell r="AK2180">
            <v>80086</v>
          </cell>
          <cell r="AL2180">
            <v>122541</v>
          </cell>
          <cell r="AM2180">
            <v>147628</v>
          </cell>
          <cell r="AN2180">
            <v>6389456</v>
          </cell>
          <cell r="AO2180">
            <v>36742720</v>
          </cell>
          <cell r="AP2180">
            <v>3838302</v>
          </cell>
          <cell r="AQ2180">
            <v>0</v>
          </cell>
          <cell r="AR2180">
            <v>0</v>
          </cell>
          <cell r="AS2180">
            <v>10731524</v>
          </cell>
          <cell r="AT2180">
            <v>6862296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64564298</v>
          </cell>
          <cell r="BE2180">
            <v>0</v>
          </cell>
          <cell r="BF2180">
            <v>64564298</v>
          </cell>
          <cell r="BG2180">
            <v>51651438</v>
          </cell>
        </row>
        <row r="2181">
          <cell r="F2181">
            <v>150006000438</v>
          </cell>
          <cell r="G2181" t="str">
            <v>IE PABLO EMILIO RIVEROS</v>
          </cell>
          <cell r="H2181">
            <v>64.884012259600496</v>
          </cell>
          <cell r="I2181">
            <v>-1.0049475855155148</v>
          </cell>
          <cell r="J2181">
            <v>1492</v>
          </cell>
          <cell r="K2181">
            <v>0</v>
          </cell>
          <cell r="L2181">
            <v>87</v>
          </cell>
          <cell r="M2181">
            <v>0</v>
          </cell>
          <cell r="N2181">
            <v>509</v>
          </cell>
          <cell r="O2181">
            <v>0</v>
          </cell>
          <cell r="P2181">
            <v>548</v>
          </cell>
          <cell r="Q2181">
            <v>0</v>
          </cell>
          <cell r="R2181">
            <v>112</v>
          </cell>
          <cell r="S2181">
            <v>0</v>
          </cell>
          <cell r="T2181">
            <v>236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74037</v>
          </cell>
          <cell r="AG2181">
            <v>65383</v>
          </cell>
          <cell r="AH2181">
            <v>98074</v>
          </cell>
          <cell r="AI2181">
            <v>120190</v>
          </cell>
          <cell r="AJ2181">
            <v>91344</v>
          </cell>
          <cell r="AK2181">
            <v>79807</v>
          </cell>
          <cell r="AL2181">
            <v>122113</v>
          </cell>
          <cell r="AM2181">
            <v>147114</v>
          </cell>
          <cell r="AN2181">
            <v>6441219</v>
          </cell>
          <cell r="AO2181">
            <v>69109831</v>
          </cell>
          <cell r="AP2181">
            <v>10984288</v>
          </cell>
          <cell r="AQ2181">
            <v>2836484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114900178</v>
          </cell>
          <cell r="BE2181">
            <v>0</v>
          </cell>
          <cell r="BF2181">
            <v>114900178</v>
          </cell>
          <cell r="BG2181">
            <v>91920142</v>
          </cell>
        </row>
        <row r="2182">
          <cell r="F2182">
            <v>150006000934</v>
          </cell>
          <cell r="G2182" t="str">
            <v>INSTITUCION EDUCATIVA VEINTE DE JULIO</v>
          </cell>
          <cell r="H2182">
            <v>64.472660889253817</v>
          </cell>
          <cell r="I2182">
            <v>-1.1373943312276469</v>
          </cell>
          <cell r="J2182">
            <v>2498</v>
          </cell>
          <cell r="K2182">
            <v>0</v>
          </cell>
          <cell r="L2182">
            <v>226</v>
          </cell>
          <cell r="M2182">
            <v>0</v>
          </cell>
          <cell r="N2182">
            <v>1245</v>
          </cell>
          <cell r="O2182">
            <v>0</v>
          </cell>
          <cell r="P2182">
            <v>822</v>
          </cell>
          <cell r="Q2182">
            <v>0</v>
          </cell>
          <cell r="R2182">
            <v>70</v>
          </cell>
          <cell r="S2182">
            <v>0</v>
          </cell>
          <cell r="T2182">
            <v>135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73938</v>
          </cell>
          <cell r="AG2182">
            <v>65296</v>
          </cell>
          <cell r="AH2182">
            <v>97943</v>
          </cell>
          <cell r="AI2182">
            <v>120029</v>
          </cell>
          <cell r="AJ2182">
            <v>91222</v>
          </cell>
          <cell r="AK2182">
            <v>79700</v>
          </cell>
          <cell r="AL2182">
            <v>121950</v>
          </cell>
          <cell r="AM2182">
            <v>146917</v>
          </cell>
          <cell r="AN2182">
            <v>16709988</v>
          </cell>
          <cell r="AO2182">
            <v>134966832</v>
          </cell>
          <cell r="AP2182">
            <v>6856010</v>
          </cell>
          <cell r="AQ2182">
            <v>16203915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174736745</v>
          </cell>
          <cell r="BE2182">
            <v>0</v>
          </cell>
          <cell r="BF2182">
            <v>174736745</v>
          </cell>
          <cell r="BG2182">
            <v>139789396</v>
          </cell>
        </row>
        <row r="2183">
          <cell r="F2183">
            <v>150006001001</v>
          </cell>
          <cell r="G2183" t="str">
            <v>INSTITUCION EDUCATIVA JUAN ROZO</v>
          </cell>
          <cell r="H2183">
            <v>63.865101283063716</v>
          </cell>
          <cell r="I2183">
            <v>-1.3330161243389844</v>
          </cell>
          <cell r="J2183">
            <v>2023</v>
          </cell>
          <cell r="K2183">
            <v>0</v>
          </cell>
          <cell r="L2183">
            <v>180</v>
          </cell>
          <cell r="M2183">
            <v>0</v>
          </cell>
          <cell r="N2183">
            <v>1025</v>
          </cell>
          <cell r="O2183">
            <v>0</v>
          </cell>
          <cell r="P2183">
            <v>622</v>
          </cell>
          <cell r="Q2183">
            <v>0</v>
          </cell>
          <cell r="R2183">
            <v>138</v>
          </cell>
          <cell r="S2183">
            <v>0</v>
          </cell>
          <cell r="T2183">
            <v>58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73792</v>
          </cell>
          <cell r="AG2183">
            <v>65167</v>
          </cell>
          <cell r="AH2183">
            <v>97749</v>
          </cell>
          <cell r="AI2183">
            <v>119792</v>
          </cell>
          <cell r="AJ2183">
            <v>91041</v>
          </cell>
          <cell r="AK2183">
            <v>79542</v>
          </cell>
          <cell r="AL2183">
            <v>121709</v>
          </cell>
          <cell r="AM2183">
            <v>146626</v>
          </cell>
          <cell r="AN2183">
            <v>13282560</v>
          </cell>
          <cell r="AO2183">
            <v>107330049</v>
          </cell>
          <cell r="AP2183">
            <v>13489362</v>
          </cell>
          <cell r="AQ2183">
            <v>6947936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141049907</v>
          </cell>
          <cell r="BE2183">
            <v>0</v>
          </cell>
          <cell r="BF2183">
            <v>141049907</v>
          </cell>
          <cell r="BG2183">
            <v>112839926</v>
          </cell>
        </row>
        <row r="2184">
          <cell r="F2184">
            <v>150006001035</v>
          </cell>
          <cell r="G2184" t="str">
            <v>INSTITUCION EDUCATIVA LUIS CARLOS GALAN SARMIENTO</v>
          </cell>
          <cell r="H2184">
            <v>64.538187378691589</v>
          </cell>
          <cell r="I2184">
            <v>-1.1162961390017183</v>
          </cell>
          <cell r="J2184">
            <v>1093</v>
          </cell>
          <cell r="K2184">
            <v>0</v>
          </cell>
          <cell r="L2184">
            <v>55</v>
          </cell>
          <cell r="M2184">
            <v>0</v>
          </cell>
          <cell r="N2184">
            <v>325</v>
          </cell>
          <cell r="O2184">
            <v>0</v>
          </cell>
          <cell r="P2184">
            <v>480</v>
          </cell>
          <cell r="Q2184">
            <v>0</v>
          </cell>
          <cell r="R2184">
            <v>94</v>
          </cell>
          <cell r="S2184">
            <v>0</v>
          </cell>
          <cell r="T2184">
            <v>139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73954</v>
          </cell>
          <cell r="AG2184">
            <v>65310</v>
          </cell>
          <cell r="AH2184">
            <v>97964</v>
          </cell>
          <cell r="AI2184">
            <v>120055</v>
          </cell>
          <cell r="AJ2184">
            <v>91241</v>
          </cell>
          <cell r="AK2184">
            <v>79717</v>
          </cell>
          <cell r="AL2184">
            <v>121976</v>
          </cell>
          <cell r="AM2184">
            <v>146948</v>
          </cell>
          <cell r="AN2184">
            <v>4067470</v>
          </cell>
          <cell r="AO2184">
            <v>52574550</v>
          </cell>
          <cell r="AP2184">
            <v>9208616</v>
          </cell>
          <cell r="AQ2184">
            <v>16687645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82538281</v>
          </cell>
          <cell r="BE2184">
            <v>0</v>
          </cell>
          <cell r="BF2184">
            <v>82538281</v>
          </cell>
          <cell r="BG2184">
            <v>66030625</v>
          </cell>
        </row>
        <row r="2185">
          <cell r="F2185">
            <v>150006001051</v>
          </cell>
          <cell r="G2185" t="str">
            <v>INSTITUCION EDUCATIVA JUAN HUMBERTO BAQUERO SOLER</v>
          </cell>
          <cell r="H2185">
            <v>61.643007348892269</v>
          </cell>
          <cell r="I2185">
            <v>-2.0484850189719066</v>
          </cell>
          <cell r="J2185">
            <v>964</v>
          </cell>
          <cell r="K2185">
            <v>0</v>
          </cell>
          <cell r="L2185">
            <v>79</v>
          </cell>
          <cell r="M2185">
            <v>0</v>
          </cell>
          <cell r="N2185">
            <v>481</v>
          </cell>
          <cell r="O2185">
            <v>0</v>
          </cell>
          <cell r="P2185">
            <v>404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73257</v>
          </cell>
          <cell r="AG2185">
            <v>64694</v>
          </cell>
          <cell r="AH2185">
            <v>97041</v>
          </cell>
          <cell r="AI2185">
            <v>118923</v>
          </cell>
          <cell r="AJ2185">
            <v>90381</v>
          </cell>
          <cell r="AK2185">
            <v>78966</v>
          </cell>
          <cell r="AL2185">
            <v>120826</v>
          </cell>
          <cell r="AM2185">
            <v>145563</v>
          </cell>
          <cell r="AN2185">
            <v>5787303</v>
          </cell>
          <cell r="AO2185">
            <v>5725419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63041493</v>
          </cell>
          <cell r="BE2185">
            <v>0</v>
          </cell>
          <cell r="BF2185">
            <v>63041493</v>
          </cell>
          <cell r="BG2185">
            <v>50433194</v>
          </cell>
        </row>
        <row r="2186">
          <cell r="F2186">
            <v>150124000159</v>
          </cell>
          <cell r="G2186" t="str">
            <v>INSTITUCION EDUCATIVA CABUYARO</v>
          </cell>
          <cell r="H2186">
            <v>65.256786460612673</v>
          </cell>
          <cell r="I2186">
            <v>-0.88492190098238055</v>
          </cell>
          <cell r="J2186">
            <v>960</v>
          </cell>
          <cell r="K2186">
            <v>0</v>
          </cell>
          <cell r="L2186">
            <v>64</v>
          </cell>
          <cell r="M2186">
            <v>0</v>
          </cell>
          <cell r="N2186">
            <v>382</v>
          </cell>
          <cell r="O2186">
            <v>0</v>
          </cell>
          <cell r="P2186">
            <v>390</v>
          </cell>
          <cell r="Q2186">
            <v>0</v>
          </cell>
          <cell r="R2186">
            <v>0</v>
          </cell>
          <cell r="S2186">
            <v>0</v>
          </cell>
          <cell r="T2186">
            <v>124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74127</v>
          </cell>
          <cell r="AG2186">
            <v>65463</v>
          </cell>
          <cell r="AH2186">
            <v>98193</v>
          </cell>
          <cell r="AI2186">
            <v>120336</v>
          </cell>
          <cell r="AJ2186">
            <v>91454</v>
          </cell>
          <cell r="AK2186">
            <v>79904</v>
          </cell>
          <cell r="AL2186">
            <v>122261</v>
          </cell>
          <cell r="AM2186">
            <v>147292</v>
          </cell>
          <cell r="AN2186">
            <v>4744128</v>
          </cell>
          <cell r="AO2186">
            <v>50537436</v>
          </cell>
          <cell r="AP2186">
            <v>0</v>
          </cell>
          <cell r="AQ2186">
            <v>14921664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70203228</v>
          </cell>
          <cell r="BE2186">
            <v>0</v>
          </cell>
          <cell r="BF2186">
            <v>70203228</v>
          </cell>
          <cell r="BG2186">
            <v>56162582</v>
          </cell>
        </row>
        <row r="2187">
          <cell r="F2187">
            <v>150150000191</v>
          </cell>
          <cell r="G2187" t="str">
            <v>INSTITUCION EDUCATIVA HENRY DANIELS</v>
          </cell>
          <cell r="H2187">
            <v>64.154993953853818</v>
          </cell>
          <cell r="I2187">
            <v>-1.2396766009539313</v>
          </cell>
          <cell r="J2187">
            <v>1505</v>
          </cell>
          <cell r="K2187">
            <v>0</v>
          </cell>
          <cell r="L2187">
            <v>99</v>
          </cell>
          <cell r="M2187">
            <v>0</v>
          </cell>
          <cell r="N2187">
            <v>564</v>
          </cell>
          <cell r="O2187">
            <v>0</v>
          </cell>
          <cell r="P2187">
            <v>645</v>
          </cell>
          <cell r="Q2187">
            <v>0</v>
          </cell>
          <cell r="R2187">
            <v>102</v>
          </cell>
          <cell r="S2187">
            <v>0</v>
          </cell>
          <cell r="T2187">
            <v>95</v>
          </cell>
          <cell r="U2187">
            <v>1505</v>
          </cell>
          <cell r="V2187">
            <v>0</v>
          </cell>
          <cell r="W2187">
            <v>99</v>
          </cell>
          <cell r="X2187">
            <v>0</v>
          </cell>
          <cell r="Y2187">
            <v>564</v>
          </cell>
          <cell r="Z2187">
            <v>0</v>
          </cell>
          <cell r="AA2187">
            <v>645</v>
          </cell>
          <cell r="AB2187">
            <v>0</v>
          </cell>
          <cell r="AC2187">
            <v>102</v>
          </cell>
          <cell r="AD2187">
            <v>0</v>
          </cell>
          <cell r="AE2187">
            <v>95</v>
          </cell>
          <cell r="AF2187">
            <v>73862</v>
          </cell>
          <cell r="AG2187">
            <v>65228</v>
          </cell>
          <cell r="AH2187">
            <v>97842</v>
          </cell>
          <cell r="AI2187">
            <v>119905</v>
          </cell>
          <cell r="AJ2187">
            <v>91127</v>
          </cell>
          <cell r="AK2187">
            <v>79618</v>
          </cell>
          <cell r="AL2187">
            <v>121824</v>
          </cell>
          <cell r="AM2187">
            <v>146765</v>
          </cell>
          <cell r="AN2187">
            <v>7312338</v>
          </cell>
          <cell r="AO2187">
            <v>78860652</v>
          </cell>
          <cell r="AP2187">
            <v>9979884</v>
          </cell>
          <cell r="AQ2187">
            <v>11390975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1462467.6</v>
          </cell>
          <cell r="AW2187">
            <v>15772130.4</v>
          </cell>
          <cell r="AX2187">
            <v>1995976.8</v>
          </cell>
          <cell r="AY2187">
            <v>2278195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107543849</v>
          </cell>
          <cell r="BE2187">
            <v>21508770</v>
          </cell>
          <cell r="BF2187">
            <v>129052619</v>
          </cell>
          <cell r="BG2187">
            <v>103242095</v>
          </cell>
        </row>
        <row r="2188">
          <cell r="F2188">
            <v>150223000101</v>
          </cell>
          <cell r="G2188" t="str">
            <v>INSTITUCION EDUCATIVA JOSE EUSTASIO RIVERA</v>
          </cell>
          <cell r="H2188">
            <v>64.435500512118139</v>
          </cell>
          <cell r="I2188">
            <v>-1.1493592142348628</v>
          </cell>
          <cell r="J2188">
            <v>1031</v>
          </cell>
          <cell r="K2188">
            <v>0</v>
          </cell>
          <cell r="L2188">
            <v>71</v>
          </cell>
          <cell r="M2188">
            <v>0</v>
          </cell>
          <cell r="N2188">
            <v>368</v>
          </cell>
          <cell r="O2188">
            <v>0</v>
          </cell>
          <cell r="P2188">
            <v>421</v>
          </cell>
          <cell r="Q2188">
            <v>0</v>
          </cell>
          <cell r="R2188">
            <v>103</v>
          </cell>
          <cell r="S2188">
            <v>0</v>
          </cell>
          <cell r="T2188">
            <v>68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73929</v>
          </cell>
          <cell r="AG2188">
            <v>65288</v>
          </cell>
          <cell r="AH2188">
            <v>97931</v>
          </cell>
          <cell r="AI2188">
            <v>120015</v>
          </cell>
          <cell r="AJ2188">
            <v>91210</v>
          </cell>
          <cell r="AK2188">
            <v>79690</v>
          </cell>
          <cell r="AL2188">
            <v>121935</v>
          </cell>
          <cell r="AM2188">
            <v>146899</v>
          </cell>
          <cell r="AN2188">
            <v>5248959</v>
          </cell>
          <cell r="AO2188">
            <v>51512232</v>
          </cell>
          <cell r="AP2188">
            <v>10086893</v>
          </cell>
          <cell r="AQ2188">
            <v>816102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75009104</v>
          </cell>
          <cell r="BE2188">
            <v>0</v>
          </cell>
          <cell r="BF2188">
            <v>75009104</v>
          </cell>
          <cell r="BG2188">
            <v>60007283</v>
          </cell>
        </row>
        <row r="2189">
          <cell r="F2189">
            <v>150226000013</v>
          </cell>
          <cell r="G2189" t="str">
            <v>INSTITUCION EDUCATIVA TENIENTE CRUZ PAREDES</v>
          </cell>
          <cell r="H2189">
            <v>64.66006974866643</v>
          </cell>
          <cell r="I2189">
            <v>-1.0770525034469254</v>
          </cell>
          <cell r="J2189">
            <v>1154</v>
          </cell>
          <cell r="K2189">
            <v>5</v>
          </cell>
          <cell r="L2189">
            <v>123</v>
          </cell>
          <cell r="M2189">
            <v>27</v>
          </cell>
          <cell r="N2189">
            <v>451</v>
          </cell>
          <cell r="O2189">
            <v>21</v>
          </cell>
          <cell r="P2189">
            <v>410</v>
          </cell>
          <cell r="Q2189">
            <v>0</v>
          </cell>
          <cell r="R2189">
            <v>117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73983</v>
          </cell>
          <cell r="AG2189">
            <v>65336</v>
          </cell>
          <cell r="AH2189">
            <v>98003</v>
          </cell>
          <cell r="AI2189">
            <v>120102</v>
          </cell>
          <cell r="AJ2189">
            <v>91277</v>
          </cell>
          <cell r="AK2189">
            <v>79749</v>
          </cell>
          <cell r="AL2189">
            <v>122024</v>
          </cell>
          <cell r="AM2189">
            <v>147006</v>
          </cell>
          <cell r="AN2189">
            <v>9099909</v>
          </cell>
          <cell r="AO2189">
            <v>56254296</v>
          </cell>
          <cell r="AP2189">
            <v>11466351</v>
          </cell>
          <cell r="AQ2189">
            <v>0</v>
          </cell>
          <cell r="AR2189">
            <v>456385</v>
          </cell>
          <cell r="AS2189">
            <v>3827952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81104893</v>
          </cell>
          <cell r="BE2189">
            <v>0</v>
          </cell>
          <cell r="BF2189">
            <v>81104893</v>
          </cell>
          <cell r="BG2189">
            <v>64883914</v>
          </cell>
        </row>
        <row r="2190">
          <cell r="F2190">
            <v>150226000153</v>
          </cell>
          <cell r="G2190" t="str">
            <v>INSTITUCION EDUCATIVA JOSE ANTONIO GALAN</v>
          </cell>
          <cell r="H2190">
            <v>64.226804209131018</v>
          </cell>
          <cell r="I2190">
            <v>-1.2165551643771995</v>
          </cell>
          <cell r="J2190">
            <v>2032</v>
          </cell>
          <cell r="K2190">
            <v>0</v>
          </cell>
          <cell r="L2190">
            <v>118</v>
          </cell>
          <cell r="M2190">
            <v>0</v>
          </cell>
          <cell r="N2190">
            <v>889</v>
          </cell>
          <cell r="O2190">
            <v>0</v>
          </cell>
          <cell r="P2190">
            <v>746</v>
          </cell>
          <cell r="Q2190">
            <v>0</v>
          </cell>
          <cell r="R2190">
            <v>0</v>
          </cell>
          <cell r="S2190">
            <v>0</v>
          </cell>
          <cell r="T2190">
            <v>279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73879</v>
          </cell>
          <cell r="AG2190">
            <v>65244</v>
          </cell>
          <cell r="AH2190">
            <v>97865</v>
          </cell>
          <cell r="AI2190">
            <v>119933</v>
          </cell>
          <cell r="AJ2190">
            <v>91148</v>
          </cell>
          <cell r="AK2190">
            <v>79636</v>
          </cell>
          <cell r="AL2190">
            <v>121852</v>
          </cell>
          <cell r="AM2190">
            <v>146799</v>
          </cell>
          <cell r="AN2190">
            <v>8717722</v>
          </cell>
          <cell r="AO2190">
            <v>106673940</v>
          </cell>
          <cell r="AP2190">
            <v>0</v>
          </cell>
          <cell r="AQ2190">
            <v>33461307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148852969</v>
          </cell>
          <cell r="BE2190">
            <v>0</v>
          </cell>
          <cell r="BF2190">
            <v>148852969</v>
          </cell>
          <cell r="BG2190">
            <v>119082375</v>
          </cell>
        </row>
        <row r="2191">
          <cell r="F2191">
            <v>150245000288</v>
          </cell>
          <cell r="G2191" t="str">
            <v>INSTITUCION EDUCATIVA JUAN BAUTISTA ARNAUD</v>
          </cell>
          <cell r="H2191">
            <v>65.941993955295018</v>
          </cell>
          <cell r="I2191">
            <v>-0.6642990725431458</v>
          </cell>
          <cell r="J2191">
            <v>243</v>
          </cell>
          <cell r="K2191">
            <v>14</v>
          </cell>
          <cell r="L2191">
            <v>7</v>
          </cell>
          <cell r="M2191">
            <v>54</v>
          </cell>
          <cell r="N2191">
            <v>49</v>
          </cell>
          <cell r="O2191">
            <v>0</v>
          </cell>
          <cell r="P2191">
            <v>92</v>
          </cell>
          <cell r="Q2191">
            <v>0</v>
          </cell>
          <cell r="R2191">
            <v>0</v>
          </cell>
          <cell r="S2191">
            <v>0</v>
          </cell>
          <cell r="T2191">
            <v>27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74292</v>
          </cell>
          <cell r="AG2191">
            <v>65608</v>
          </cell>
          <cell r="AH2191">
            <v>98412</v>
          </cell>
          <cell r="AI2191">
            <v>120603</v>
          </cell>
          <cell r="AJ2191">
            <v>91658</v>
          </cell>
          <cell r="AK2191">
            <v>80081</v>
          </cell>
          <cell r="AL2191">
            <v>122534</v>
          </cell>
          <cell r="AM2191">
            <v>147620</v>
          </cell>
          <cell r="AN2191">
            <v>520044</v>
          </cell>
          <cell r="AO2191">
            <v>9250728</v>
          </cell>
          <cell r="AP2191">
            <v>0</v>
          </cell>
          <cell r="AQ2191">
            <v>3256281</v>
          </cell>
          <cell r="AR2191">
            <v>1283212</v>
          </cell>
          <cell r="AS2191">
            <v>4324374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18634639</v>
          </cell>
          <cell r="BE2191">
            <v>0</v>
          </cell>
          <cell r="BF2191">
            <v>18634639</v>
          </cell>
          <cell r="BG2191">
            <v>14907711</v>
          </cell>
        </row>
        <row r="2192">
          <cell r="F2192">
            <v>150251000079</v>
          </cell>
          <cell r="G2192" t="str">
            <v>INSTITUCION EDUCATIVA OVIDIO DECROLY</v>
          </cell>
          <cell r="H2192">
            <v>67.374548354425627</v>
          </cell>
          <cell r="I2192">
            <v>-0.20304579396395742</v>
          </cell>
          <cell r="J2192">
            <v>1233</v>
          </cell>
          <cell r="K2192">
            <v>23</v>
          </cell>
          <cell r="L2192">
            <v>50</v>
          </cell>
          <cell r="M2192">
            <v>135</v>
          </cell>
          <cell r="N2192">
            <v>347</v>
          </cell>
          <cell r="O2192">
            <v>99</v>
          </cell>
          <cell r="P2192">
            <v>408</v>
          </cell>
          <cell r="Q2192">
            <v>0</v>
          </cell>
          <cell r="R2192">
            <v>57</v>
          </cell>
          <cell r="S2192">
            <v>0</v>
          </cell>
          <cell r="T2192">
            <v>114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74637</v>
          </cell>
          <cell r="AG2192">
            <v>65913</v>
          </cell>
          <cell r="AH2192">
            <v>98869</v>
          </cell>
          <cell r="AI2192">
            <v>121163</v>
          </cell>
          <cell r="AJ2192">
            <v>92084</v>
          </cell>
          <cell r="AK2192">
            <v>80453</v>
          </cell>
          <cell r="AL2192">
            <v>123103</v>
          </cell>
          <cell r="AM2192">
            <v>148305</v>
          </cell>
          <cell r="AN2192">
            <v>3731850</v>
          </cell>
          <cell r="AO2192">
            <v>49764315</v>
          </cell>
          <cell r="AP2192">
            <v>5635533</v>
          </cell>
          <cell r="AQ2192">
            <v>13812582</v>
          </cell>
          <cell r="AR2192">
            <v>2117932</v>
          </cell>
          <cell r="AS2192">
            <v>18826002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93888214</v>
          </cell>
          <cell r="BE2192">
            <v>0</v>
          </cell>
          <cell r="BF2192">
            <v>93888214</v>
          </cell>
          <cell r="BG2192">
            <v>75110571</v>
          </cell>
        </row>
        <row r="2193">
          <cell r="F2193">
            <v>150287000555</v>
          </cell>
          <cell r="G2193" t="str">
            <v>INSTITUCION EDUCATIVA SAN ANTONIO DEL ARIARI</v>
          </cell>
          <cell r="H2193">
            <v>63.291664185102924</v>
          </cell>
          <cell r="I2193">
            <v>-1.5176511662291008</v>
          </cell>
          <cell r="J2193">
            <v>1101</v>
          </cell>
          <cell r="K2193">
            <v>0</v>
          </cell>
          <cell r="L2193">
            <v>95</v>
          </cell>
          <cell r="M2193">
            <v>0</v>
          </cell>
          <cell r="N2193">
            <v>435</v>
          </cell>
          <cell r="O2193">
            <v>0</v>
          </cell>
          <cell r="P2193">
            <v>433</v>
          </cell>
          <cell r="Q2193">
            <v>0</v>
          </cell>
          <cell r="R2193">
            <v>76</v>
          </cell>
          <cell r="S2193">
            <v>0</v>
          </cell>
          <cell r="T2193">
            <v>62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73654</v>
          </cell>
          <cell r="AG2193">
            <v>65045</v>
          </cell>
          <cell r="AH2193">
            <v>97566</v>
          </cell>
          <cell r="AI2193">
            <v>119567</v>
          </cell>
          <cell r="AJ2193">
            <v>90871</v>
          </cell>
          <cell r="AK2193">
            <v>79394</v>
          </cell>
          <cell r="AL2193">
            <v>121481</v>
          </cell>
          <cell r="AM2193">
            <v>146352</v>
          </cell>
          <cell r="AN2193">
            <v>6997130</v>
          </cell>
          <cell r="AO2193">
            <v>56459060</v>
          </cell>
          <cell r="AP2193">
            <v>7415016</v>
          </cell>
          <cell r="AQ2193">
            <v>7413154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78284360</v>
          </cell>
          <cell r="BE2193">
            <v>0</v>
          </cell>
          <cell r="BF2193">
            <v>78284360</v>
          </cell>
          <cell r="BG2193">
            <v>62627488</v>
          </cell>
        </row>
        <row r="2194">
          <cell r="F2194">
            <v>150287000563</v>
          </cell>
          <cell r="G2194" t="str">
            <v>INSTITUCION EDUCATIVA EL PROGRESO</v>
          </cell>
          <cell r="H2194">
            <v>65.466529281558238</v>
          </cell>
          <cell r="I2194">
            <v>-0.81738899341649562</v>
          </cell>
          <cell r="J2194">
            <v>592</v>
          </cell>
          <cell r="K2194">
            <v>11</v>
          </cell>
          <cell r="L2194">
            <v>29</v>
          </cell>
          <cell r="M2194">
            <v>69</v>
          </cell>
          <cell r="N2194">
            <v>176</v>
          </cell>
          <cell r="O2194">
            <v>0</v>
          </cell>
          <cell r="P2194">
            <v>224</v>
          </cell>
          <cell r="Q2194">
            <v>0</v>
          </cell>
          <cell r="R2194">
            <v>44</v>
          </cell>
          <cell r="S2194">
            <v>0</v>
          </cell>
          <cell r="T2194">
            <v>39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74178</v>
          </cell>
          <cell r="AG2194">
            <v>65507</v>
          </cell>
          <cell r="AH2194">
            <v>98260</v>
          </cell>
          <cell r="AI2194">
            <v>120418</v>
          </cell>
          <cell r="AJ2194">
            <v>91517</v>
          </cell>
          <cell r="AK2194">
            <v>79958</v>
          </cell>
          <cell r="AL2194">
            <v>122345</v>
          </cell>
          <cell r="AM2194">
            <v>147392</v>
          </cell>
          <cell r="AN2194">
            <v>2151162</v>
          </cell>
          <cell r="AO2194">
            <v>26202800</v>
          </cell>
          <cell r="AP2194">
            <v>4323440</v>
          </cell>
          <cell r="AQ2194">
            <v>4696302</v>
          </cell>
          <cell r="AR2194">
            <v>1006687</v>
          </cell>
          <cell r="AS2194">
            <v>5517102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43897493</v>
          </cell>
          <cell r="BE2194">
            <v>0</v>
          </cell>
          <cell r="BF2194">
            <v>43897493</v>
          </cell>
          <cell r="BG2194">
            <v>35117994</v>
          </cell>
        </row>
        <row r="2195">
          <cell r="F2195">
            <v>150313000089</v>
          </cell>
          <cell r="G2195" t="str">
            <v>INSTITUCION EDUCATIVA GENERAL SANTANDER</v>
          </cell>
          <cell r="H2195">
            <v>64.612147204554404</v>
          </cell>
          <cell r="I2195">
            <v>-1.0924825845684121</v>
          </cell>
          <cell r="J2195">
            <v>1948</v>
          </cell>
          <cell r="K2195">
            <v>0</v>
          </cell>
          <cell r="L2195">
            <v>155</v>
          </cell>
          <cell r="M2195">
            <v>0</v>
          </cell>
          <cell r="N2195">
            <v>819</v>
          </cell>
          <cell r="O2195">
            <v>0</v>
          </cell>
          <cell r="P2195">
            <v>756</v>
          </cell>
          <cell r="Q2195">
            <v>0</v>
          </cell>
          <cell r="R2195">
            <v>128</v>
          </cell>
          <cell r="S2195">
            <v>0</v>
          </cell>
          <cell r="T2195">
            <v>9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73972</v>
          </cell>
          <cell r="AG2195">
            <v>65325</v>
          </cell>
          <cell r="AH2195">
            <v>97988</v>
          </cell>
          <cell r="AI2195">
            <v>120084</v>
          </cell>
          <cell r="AJ2195">
            <v>91263</v>
          </cell>
          <cell r="AK2195">
            <v>79736</v>
          </cell>
          <cell r="AL2195">
            <v>122005</v>
          </cell>
          <cell r="AM2195">
            <v>146983</v>
          </cell>
          <cell r="AN2195">
            <v>11465660</v>
          </cell>
          <cell r="AO2195">
            <v>102886875</v>
          </cell>
          <cell r="AP2195">
            <v>12542464</v>
          </cell>
          <cell r="AQ2195">
            <v>1080756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137702559</v>
          </cell>
          <cell r="BE2195">
            <v>0</v>
          </cell>
          <cell r="BF2195">
            <v>137702559</v>
          </cell>
          <cell r="BG2195">
            <v>110162047</v>
          </cell>
        </row>
        <row r="2196">
          <cell r="F2196">
            <v>150313000097</v>
          </cell>
          <cell r="G2196" t="str">
            <v>INSTITUCION EDUCATIVA VALENTIN GARCIA</v>
          </cell>
          <cell r="H2196">
            <v>63.702334627705866</v>
          </cell>
          <cell r="I2196">
            <v>-1.3854236653529519</v>
          </cell>
          <cell r="J2196">
            <v>1327</v>
          </cell>
          <cell r="K2196">
            <v>0</v>
          </cell>
          <cell r="L2196">
            <v>84</v>
          </cell>
          <cell r="M2196">
            <v>0</v>
          </cell>
          <cell r="N2196">
            <v>568</v>
          </cell>
          <cell r="O2196">
            <v>0</v>
          </cell>
          <cell r="P2196">
            <v>532</v>
          </cell>
          <cell r="Q2196">
            <v>0</v>
          </cell>
          <cell r="R2196">
            <v>78</v>
          </cell>
          <cell r="S2196">
            <v>0</v>
          </cell>
          <cell r="T2196">
            <v>65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73753</v>
          </cell>
          <cell r="AG2196">
            <v>65132</v>
          </cell>
          <cell r="AH2196">
            <v>97697</v>
          </cell>
          <cell r="AI2196">
            <v>119728</v>
          </cell>
          <cell r="AJ2196">
            <v>90993</v>
          </cell>
          <cell r="AK2196">
            <v>79500</v>
          </cell>
          <cell r="AL2196">
            <v>121644</v>
          </cell>
          <cell r="AM2196">
            <v>146548</v>
          </cell>
          <cell r="AN2196">
            <v>6195252</v>
          </cell>
          <cell r="AO2196">
            <v>71645200</v>
          </cell>
          <cell r="AP2196">
            <v>7620366</v>
          </cell>
          <cell r="AQ2196">
            <v>778232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93243138</v>
          </cell>
          <cell r="BE2196">
            <v>0</v>
          </cell>
          <cell r="BF2196">
            <v>93243138</v>
          </cell>
          <cell r="BG2196">
            <v>74594510</v>
          </cell>
        </row>
        <row r="2197">
          <cell r="F2197">
            <v>150313000321</v>
          </cell>
          <cell r="G2197" t="str">
            <v>INSTITUCION EDUCATIVA CAMILO TORRES</v>
          </cell>
          <cell r="H2197">
            <v>64.177985916550597</v>
          </cell>
          <cell r="I2197">
            <v>-1.232273658223592</v>
          </cell>
          <cell r="J2197">
            <v>3439</v>
          </cell>
          <cell r="K2197">
            <v>0</v>
          </cell>
          <cell r="L2197">
            <v>346</v>
          </cell>
          <cell r="M2197">
            <v>0</v>
          </cell>
          <cell r="N2197">
            <v>1953</v>
          </cell>
          <cell r="O2197">
            <v>0</v>
          </cell>
          <cell r="P2197">
            <v>847</v>
          </cell>
          <cell r="Q2197">
            <v>0</v>
          </cell>
          <cell r="R2197">
            <v>73</v>
          </cell>
          <cell r="S2197">
            <v>0</v>
          </cell>
          <cell r="T2197">
            <v>22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73867</v>
          </cell>
          <cell r="AG2197">
            <v>65233</v>
          </cell>
          <cell r="AH2197">
            <v>97849</v>
          </cell>
          <cell r="AI2197">
            <v>119914</v>
          </cell>
          <cell r="AJ2197">
            <v>91134</v>
          </cell>
          <cell r="AK2197">
            <v>79624</v>
          </cell>
          <cell r="AL2197">
            <v>121833</v>
          </cell>
          <cell r="AM2197">
            <v>146776</v>
          </cell>
          <cell r="AN2197">
            <v>25557982</v>
          </cell>
          <cell r="AO2197">
            <v>182652400</v>
          </cell>
          <cell r="AP2197">
            <v>7142977</v>
          </cell>
          <cell r="AQ2197">
            <v>2638108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241734439</v>
          </cell>
          <cell r="BE2197">
            <v>0</v>
          </cell>
          <cell r="BF2197">
            <v>241734439</v>
          </cell>
          <cell r="BG2197">
            <v>193387551</v>
          </cell>
        </row>
        <row r="2198">
          <cell r="F2198">
            <v>150313000861</v>
          </cell>
          <cell r="G2198" t="str">
            <v>INSTITUCION EDUCATIVA DOS QUEBRADAS</v>
          </cell>
          <cell r="H2198">
            <v>70.686494867322111</v>
          </cell>
          <cell r="I2198">
            <v>0.86333338750343647</v>
          </cell>
          <cell r="J2198">
            <v>412</v>
          </cell>
          <cell r="K2198">
            <v>29</v>
          </cell>
          <cell r="L2198">
            <v>0</v>
          </cell>
          <cell r="M2198">
            <v>205</v>
          </cell>
          <cell r="N2198">
            <v>0</v>
          </cell>
          <cell r="O2198">
            <v>123</v>
          </cell>
          <cell r="P2198">
            <v>0</v>
          </cell>
          <cell r="Q2198">
            <v>3</v>
          </cell>
          <cell r="R2198">
            <v>0</v>
          </cell>
          <cell r="S2198">
            <v>52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75435</v>
          </cell>
          <cell r="AG2198">
            <v>66617</v>
          </cell>
          <cell r="AH2198">
            <v>99925</v>
          </cell>
          <cell r="AI2198">
            <v>122458</v>
          </cell>
          <cell r="AJ2198">
            <v>93068</v>
          </cell>
          <cell r="AK2198">
            <v>81313</v>
          </cell>
          <cell r="AL2198">
            <v>124418</v>
          </cell>
          <cell r="AM2198">
            <v>14989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2698972</v>
          </cell>
          <cell r="AS2198">
            <v>26670664</v>
          </cell>
          <cell r="AT2198">
            <v>373254</v>
          </cell>
          <cell r="AU2198">
            <v>779428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37537170</v>
          </cell>
          <cell r="BE2198">
            <v>0</v>
          </cell>
          <cell r="BF2198">
            <v>37537170</v>
          </cell>
          <cell r="BG2198">
            <v>30029736</v>
          </cell>
        </row>
        <row r="2199">
          <cell r="F2199">
            <v>150313000984</v>
          </cell>
          <cell r="G2199" t="str">
            <v>INSTITUCION EDUCATIVA LUIS CARLOS GALAN SARMIENTO</v>
          </cell>
          <cell r="H2199">
            <v>64.677170734280793</v>
          </cell>
          <cell r="I2199">
            <v>-1.0715463351043149</v>
          </cell>
          <cell r="J2199">
            <v>2080</v>
          </cell>
          <cell r="K2199">
            <v>0</v>
          </cell>
          <cell r="L2199">
            <v>139</v>
          </cell>
          <cell r="M2199">
            <v>0</v>
          </cell>
          <cell r="N2199">
            <v>828</v>
          </cell>
          <cell r="O2199">
            <v>0</v>
          </cell>
          <cell r="P2199">
            <v>834</v>
          </cell>
          <cell r="Q2199">
            <v>0</v>
          </cell>
          <cell r="R2199">
            <v>102</v>
          </cell>
          <cell r="S2199">
            <v>0</v>
          </cell>
          <cell r="T2199">
            <v>177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73988</v>
          </cell>
          <cell r="AG2199">
            <v>65339</v>
          </cell>
          <cell r="AH2199">
            <v>98008</v>
          </cell>
          <cell r="AI2199">
            <v>120109</v>
          </cell>
          <cell r="AJ2199">
            <v>91282</v>
          </cell>
          <cell r="AK2199">
            <v>79753</v>
          </cell>
          <cell r="AL2199">
            <v>122031</v>
          </cell>
          <cell r="AM2199">
            <v>147015</v>
          </cell>
          <cell r="AN2199">
            <v>10284332</v>
          </cell>
          <cell r="AO2199">
            <v>108593418</v>
          </cell>
          <cell r="AP2199">
            <v>9996816</v>
          </cell>
          <cell r="AQ2199">
            <v>21259293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150133859</v>
          </cell>
          <cell r="BE2199">
            <v>0</v>
          </cell>
          <cell r="BF2199">
            <v>150133859</v>
          </cell>
          <cell r="BG2199">
            <v>120107087</v>
          </cell>
        </row>
        <row r="2200">
          <cell r="F2200">
            <v>150313001000</v>
          </cell>
          <cell r="G2200" t="str">
            <v>INSTITUCION EDUCATIVA BRISAS DE IRIQUE</v>
          </cell>
          <cell r="H2200">
            <v>65.623391976323191</v>
          </cell>
          <cell r="I2200">
            <v>-0.76688240721564271</v>
          </cell>
          <cell r="J2200">
            <v>1744</v>
          </cell>
          <cell r="K2200">
            <v>56</v>
          </cell>
          <cell r="L2200">
            <v>104</v>
          </cell>
          <cell r="M2200">
            <v>438</v>
          </cell>
          <cell r="N2200">
            <v>452</v>
          </cell>
          <cell r="O2200">
            <v>0</v>
          </cell>
          <cell r="P2200">
            <v>540</v>
          </cell>
          <cell r="Q2200">
            <v>0</v>
          </cell>
          <cell r="R2200">
            <v>23</v>
          </cell>
          <cell r="S2200">
            <v>0</v>
          </cell>
          <cell r="T2200">
            <v>131</v>
          </cell>
          <cell r="U2200">
            <v>694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540</v>
          </cell>
          <cell r="AB2200">
            <v>0</v>
          </cell>
          <cell r="AC2200">
            <v>23</v>
          </cell>
          <cell r="AD2200">
            <v>0</v>
          </cell>
          <cell r="AE2200">
            <v>131</v>
          </cell>
          <cell r="AF2200">
            <v>74215</v>
          </cell>
          <cell r="AG2200">
            <v>65540</v>
          </cell>
          <cell r="AH2200">
            <v>98310</v>
          </cell>
          <cell r="AI2200">
            <v>120479</v>
          </cell>
          <cell r="AJ2200">
            <v>91563</v>
          </cell>
          <cell r="AK2200">
            <v>79999</v>
          </cell>
          <cell r="AL2200">
            <v>122407</v>
          </cell>
          <cell r="AM2200">
            <v>147467</v>
          </cell>
          <cell r="AN2200">
            <v>7718360</v>
          </cell>
          <cell r="AO2200">
            <v>65015680</v>
          </cell>
          <cell r="AP2200">
            <v>2261130</v>
          </cell>
          <cell r="AQ2200">
            <v>15782749</v>
          </cell>
          <cell r="AR2200">
            <v>5127528</v>
          </cell>
          <cell r="AS2200">
            <v>35039562</v>
          </cell>
          <cell r="AT2200">
            <v>0</v>
          </cell>
          <cell r="AU2200">
            <v>0</v>
          </cell>
          <cell r="AV2200">
            <v>0</v>
          </cell>
          <cell r="AW2200">
            <v>7078320</v>
          </cell>
          <cell r="AX2200">
            <v>452226</v>
          </cell>
          <cell r="AY2200">
            <v>3156549.8000000003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130945009</v>
          </cell>
          <cell r="BE2200">
            <v>10687096</v>
          </cell>
          <cell r="BF2200">
            <v>141632105</v>
          </cell>
          <cell r="BG2200">
            <v>113305684</v>
          </cell>
        </row>
        <row r="2201">
          <cell r="F2201">
            <v>150318000249</v>
          </cell>
          <cell r="G2201" t="str">
            <v>INSTITUCION EDUCATIVA JOSE MARIA CORDOBA</v>
          </cell>
          <cell r="H2201">
            <v>64.922566015755208</v>
          </cell>
          <cell r="I2201">
            <v>-0.99253406290255441</v>
          </cell>
          <cell r="J2201">
            <v>1828</v>
          </cell>
          <cell r="K2201">
            <v>0</v>
          </cell>
          <cell r="L2201">
            <v>113</v>
          </cell>
          <cell r="M2201">
            <v>0</v>
          </cell>
          <cell r="N2201">
            <v>688</v>
          </cell>
          <cell r="O2201">
            <v>0</v>
          </cell>
          <cell r="P2201">
            <v>742</v>
          </cell>
          <cell r="Q2201">
            <v>0</v>
          </cell>
          <cell r="R2201">
            <v>216</v>
          </cell>
          <cell r="S2201">
            <v>0</v>
          </cell>
          <cell r="T2201">
            <v>69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74047</v>
          </cell>
          <cell r="AG2201">
            <v>65391</v>
          </cell>
          <cell r="AH2201">
            <v>98087</v>
          </cell>
          <cell r="AI2201">
            <v>120205</v>
          </cell>
          <cell r="AJ2201">
            <v>91355</v>
          </cell>
          <cell r="AK2201">
            <v>79817</v>
          </cell>
          <cell r="AL2201">
            <v>122129</v>
          </cell>
          <cell r="AM2201">
            <v>147132</v>
          </cell>
          <cell r="AN2201">
            <v>8367311</v>
          </cell>
          <cell r="AO2201">
            <v>93509130</v>
          </cell>
          <cell r="AP2201">
            <v>21186792</v>
          </cell>
          <cell r="AQ2201">
            <v>8294145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131357378</v>
          </cell>
          <cell r="BE2201">
            <v>0</v>
          </cell>
          <cell r="BF2201">
            <v>131357378</v>
          </cell>
          <cell r="BG2201">
            <v>105085902</v>
          </cell>
        </row>
        <row r="2202">
          <cell r="F2202">
            <v>150325000254</v>
          </cell>
          <cell r="G2202" t="str">
            <v>INSTITUCION EDUCATIVA JORGE ELIECER GAITAN</v>
          </cell>
          <cell r="H2202">
            <v>67.142700308647022</v>
          </cell>
          <cell r="I2202">
            <v>-0.2776961327660718</v>
          </cell>
          <cell r="J2202">
            <v>1275</v>
          </cell>
          <cell r="K2202">
            <v>62</v>
          </cell>
          <cell r="L2202">
            <v>68</v>
          </cell>
          <cell r="M2202">
            <v>390</v>
          </cell>
          <cell r="N2202">
            <v>391</v>
          </cell>
          <cell r="O2202">
            <v>60</v>
          </cell>
          <cell r="P2202">
            <v>239</v>
          </cell>
          <cell r="Q2202">
            <v>0</v>
          </cell>
          <cell r="R2202">
            <v>2</v>
          </cell>
          <cell r="S2202">
            <v>0</v>
          </cell>
          <cell r="T2202">
            <v>63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74581</v>
          </cell>
          <cell r="AG2202">
            <v>65864</v>
          </cell>
          <cell r="AH2202">
            <v>98795</v>
          </cell>
          <cell r="AI2202">
            <v>121073</v>
          </cell>
          <cell r="AJ2202">
            <v>92015</v>
          </cell>
          <cell r="AK2202">
            <v>80393</v>
          </cell>
          <cell r="AL2202">
            <v>123010</v>
          </cell>
          <cell r="AM2202">
            <v>148194</v>
          </cell>
          <cell r="AN2202">
            <v>5071508</v>
          </cell>
          <cell r="AO2202">
            <v>41494320</v>
          </cell>
          <cell r="AP2202">
            <v>197590</v>
          </cell>
          <cell r="AQ2202">
            <v>7627599</v>
          </cell>
          <cell r="AR2202">
            <v>5704930</v>
          </cell>
          <cell r="AS2202">
            <v>3617685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96272797</v>
          </cell>
          <cell r="BE2202">
            <v>0</v>
          </cell>
          <cell r="BF2202">
            <v>96272797</v>
          </cell>
          <cell r="BG2202">
            <v>77018238</v>
          </cell>
        </row>
        <row r="2203">
          <cell r="F2203">
            <v>150330000181</v>
          </cell>
          <cell r="G2203" t="str">
            <v>INSTITUCION EDUCATIVA LOS FUNDADORES</v>
          </cell>
          <cell r="H2203">
            <v>65.015584389852748</v>
          </cell>
          <cell r="I2203">
            <v>-0.96258404491605853</v>
          </cell>
          <cell r="J2203">
            <v>986</v>
          </cell>
          <cell r="K2203">
            <v>0</v>
          </cell>
          <cell r="L2203">
            <v>67</v>
          </cell>
          <cell r="M2203">
            <v>0</v>
          </cell>
          <cell r="N2203">
            <v>335</v>
          </cell>
          <cell r="O2203">
            <v>0</v>
          </cell>
          <cell r="P2203">
            <v>442</v>
          </cell>
          <cell r="Q2203">
            <v>0</v>
          </cell>
          <cell r="R2203">
            <v>0</v>
          </cell>
          <cell r="S2203">
            <v>0</v>
          </cell>
          <cell r="T2203">
            <v>142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74069</v>
          </cell>
          <cell r="AG2203">
            <v>65411</v>
          </cell>
          <cell r="AH2203">
            <v>98116</v>
          </cell>
          <cell r="AI2203">
            <v>120241</v>
          </cell>
          <cell r="AJ2203">
            <v>91383</v>
          </cell>
          <cell r="AK2203">
            <v>79841</v>
          </cell>
          <cell r="AL2203">
            <v>122166</v>
          </cell>
          <cell r="AM2203">
            <v>147177</v>
          </cell>
          <cell r="AN2203">
            <v>4962623</v>
          </cell>
          <cell r="AO2203">
            <v>50824347</v>
          </cell>
          <cell r="AP2203">
            <v>0</v>
          </cell>
          <cell r="AQ2203">
            <v>17074222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72861192</v>
          </cell>
          <cell r="BE2203">
            <v>0</v>
          </cell>
          <cell r="BF2203">
            <v>72861192</v>
          </cell>
          <cell r="BG2203">
            <v>58288954</v>
          </cell>
        </row>
        <row r="2204">
          <cell r="F2204">
            <v>150350000030</v>
          </cell>
          <cell r="G2204" t="str">
            <v>IE NUESTRA SEÑORA DE LA MACARENA</v>
          </cell>
          <cell r="H2204">
            <v>64.450829228781501</v>
          </cell>
          <cell r="I2204">
            <v>-1.144423680323077</v>
          </cell>
          <cell r="J2204">
            <v>1247</v>
          </cell>
          <cell r="K2204">
            <v>9</v>
          </cell>
          <cell r="L2204">
            <v>84</v>
          </cell>
          <cell r="M2204">
            <v>77</v>
          </cell>
          <cell r="N2204">
            <v>489</v>
          </cell>
          <cell r="O2204">
            <v>0</v>
          </cell>
          <cell r="P2204">
            <v>405</v>
          </cell>
          <cell r="Q2204">
            <v>0</v>
          </cell>
          <cell r="R2204">
            <v>1</v>
          </cell>
          <cell r="S2204">
            <v>0</v>
          </cell>
          <cell r="T2204">
            <v>182</v>
          </cell>
          <cell r="U2204">
            <v>183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1</v>
          </cell>
          <cell r="AD2204">
            <v>0</v>
          </cell>
          <cell r="AE2204">
            <v>182</v>
          </cell>
          <cell r="AF2204">
            <v>73933</v>
          </cell>
          <cell r="AG2204">
            <v>65291</v>
          </cell>
          <cell r="AH2204">
            <v>97936</v>
          </cell>
          <cell r="AI2204">
            <v>120021</v>
          </cell>
          <cell r="AJ2204">
            <v>91215</v>
          </cell>
          <cell r="AK2204">
            <v>79694</v>
          </cell>
          <cell r="AL2204">
            <v>121941</v>
          </cell>
          <cell r="AM2204">
            <v>146906</v>
          </cell>
          <cell r="AN2204">
            <v>6210372</v>
          </cell>
          <cell r="AO2204">
            <v>58370154</v>
          </cell>
          <cell r="AP2204">
            <v>97936</v>
          </cell>
          <cell r="AQ2204">
            <v>21843822</v>
          </cell>
          <cell r="AR2204">
            <v>820935</v>
          </cell>
          <cell r="AS2204">
            <v>6136438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19587.2</v>
          </cell>
          <cell r="AY2204">
            <v>4368764.4000000004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93479657</v>
          </cell>
          <cell r="BE2204">
            <v>4388352</v>
          </cell>
          <cell r="BF2204">
            <v>97868009</v>
          </cell>
          <cell r="BG2204">
            <v>78294407</v>
          </cell>
        </row>
        <row r="2205">
          <cell r="F2205">
            <v>150370000010</v>
          </cell>
          <cell r="G2205" t="str">
            <v>INSTITUCION EDUCATIVA RAFAEL URIBE URIBE</v>
          </cell>
          <cell r="H2205">
            <v>65.962925194226656</v>
          </cell>
          <cell r="I2205">
            <v>-0.65755964080652096</v>
          </cell>
          <cell r="J2205">
            <v>811</v>
          </cell>
          <cell r="K2205">
            <v>14</v>
          </cell>
          <cell r="L2205">
            <v>42</v>
          </cell>
          <cell r="M2205">
            <v>100</v>
          </cell>
          <cell r="N2205">
            <v>210</v>
          </cell>
          <cell r="O2205">
            <v>0</v>
          </cell>
          <cell r="P2205">
            <v>298</v>
          </cell>
          <cell r="Q2205">
            <v>0</v>
          </cell>
          <cell r="R2205">
            <v>5</v>
          </cell>
          <cell r="S2205">
            <v>0</v>
          </cell>
          <cell r="T2205">
            <v>142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74297</v>
          </cell>
          <cell r="AG2205">
            <v>65613</v>
          </cell>
          <cell r="AH2205">
            <v>98419</v>
          </cell>
          <cell r="AI2205">
            <v>120612</v>
          </cell>
          <cell r="AJ2205">
            <v>91664</v>
          </cell>
          <cell r="AK2205">
            <v>80087</v>
          </cell>
          <cell r="AL2205">
            <v>122542</v>
          </cell>
          <cell r="AM2205">
            <v>147630</v>
          </cell>
          <cell r="AN2205">
            <v>3120474</v>
          </cell>
          <cell r="AO2205">
            <v>33331404</v>
          </cell>
          <cell r="AP2205">
            <v>492095</v>
          </cell>
          <cell r="AQ2205">
            <v>17126904</v>
          </cell>
          <cell r="AR2205">
            <v>1283296</v>
          </cell>
          <cell r="AS2205">
            <v>800870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63362873</v>
          </cell>
          <cell r="BE2205">
            <v>0</v>
          </cell>
          <cell r="BF2205">
            <v>63362873</v>
          </cell>
          <cell r="BG2205">
            <v>50690298</v>
          </cell>
        </row>
        <row r="2206">
          <cell r="F2206">
            <v>150400000095</v>
          </cell>
          <cell r="G2206" t="str">
            <v>INSTITUCION EDUCATIVA DE LEJANIAS</v>
          </cell>
          <cell r="H2206">
            <v>64.751019377988911</v>
          </cell>
          <cell r="I2206">
            <v>-1.0477685790556315</v>
          </cell>
          <cell r="J2206">
            <v>1099</v>
          </cell>
          <cell r="K2206">
            <v>0</v>
          </cell>
          <cell r="L2206">
            <v>58</v>
          </cell>
          <cell r="M2206">
            <v>0</v>
          </cell>
          <cell r="N2206">
            <v>413</v>
          </cell>
          <cell r="O2206">
            <v>0</v>
          </cell>
          <cell r="P2206">
            <v>436</v>
          </cell>
          <cell r="Q2206">
            <v>0</v>
          </cell>
          <cell r="R2206">
            <v>119</v>
          </cell>
          <cell r="S2206">
            <v>0</v>
          </cell>
          <cell r="T2206">
            <v>73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74005</v>
          </cell>
          <cell r="AG2206">
            <v>65355</v>
          </cell>
          <cell r="AH2206">
            <v>98032</v>
          </cell>
          <cell r="AI2206">
            <v>120138</v>
          </cell>
          <cell r="AJ2206">
            <v>91304</v>
          </cell>
          <cell r="AK2206">
            <v>79772</v>
          </cell>
          <cell r="AL2206">
            <v>122061</v>
          </cell>
          <cell r="AM2206">
            <v>147050</v>
          </cell>
          <cell r="AN2206">
            <v>4292290</v>
          </cell>
          <cell r="AO2206">
            <v>55486395</v>
          </cell>
          <cell r="AP2206">
            <v>11665808</v>
          </cell>
          <cell r="AQ2206">
            <v>8770074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0</v>
          </cell>
          <cell r="AX2206">
            <v>0</v>
          </cell>
          <cell r="AY2206">
            <v>0</v>
          </cell>
          <cell r="AZ2206">
            <v>0</v>
          </cell>
          <cell r="BA2206">
            <v>0</v>
          </cell>
          <cell r="BB2206">
            <v>0</v>
          </cell>
          <cell r="BC2206">
            <v>0</v>
          </cell>
          <cell r="BD2206">
            <v>80214567</v>
          </cell>
          <cell r="BE2206">
            <v>0</v>
          </cell>
          <cell r="BF2206">
            <v>80214567</v>
          </cell>
          <cell r="BG2206">
            <v>64171654</v>
          </cell>
        </row>
        <row r="2207">
          <cell r="F2207">
            <v>150450000011</v>
          </cell>
          <cell r="G2207" t="str">
            <v>INSTITUCION EDUCATIVA NUEVA ESPERANZA</v>
          </cell>
          <cell r="H2207">
            <v>64.88328891912964</v>
          </cell>
          <cell r="I2207">
            <v>-1.005180486384001</v>
          </cell>
          <cell r="J2207">
            <v>1035</v>
          </cell>
          <cell r="K2207">
            <v>0</v>
          </cell>
          <cell r="L2207">
            <v>85</v>
          </cell>
          <cell r="M2207">
            <v>0</v>
          </cell>
          <cell r="N2207">
            <v>438</v>
          </cell>
          <cell r="O2207">
            <v>0</v>
          </cell>
          <cell r="P2207">
            <v>386</v>
          </cell>
          <cell r="Q2207">
            <v>0</v>
          </cell>
          <cell r="R2207">
            <v>33</v>
          </cell>
          <cell r="S2207">
            <v>0</v>
          </cell>
          <cell r="T2207">
            <v>93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74037</v>
          </cell>
          <cell r="AG2207">
            <v>65383</v>
          </cell>
          <cell r="AH2207">
            <v>98074</v>
          </cell>
          <cell r="AI2207">
            <v>120190</v>
          </cell>
          <cell r="AJ2207">
            <v>91344</v>
          </cell>
          <cell r="AK2207">
            <v>79807</v>
          </cell>
          <cell r="AL2207">
            <v>122113</v>
          </cell>
          <cell r="AM2207">
            <v>147113</v>
          </cell>
          <cell r="AN2207">
            <v>6293145</v>
          </cell>
          <cell r="AO2207">
            <v>53875592</v>
          </cell>
          <cell r="AP2207">
            <v>3236442</v>
          </cell>
          <cell r="AQ2207">
            <v>1117767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74582849</v>
          </cell>
          <cell r="BE2207">
            <v>0</v>
          </cell>
          <cell r="BF2207">
            <v>74582849</v>
          </cell>
          <cell r="BG2207">
            <v>59666279</v>
          </cell>
        </row>
        <row r="2208">
          <cell r="F2208">
            <v>150568000147</v>
          </cell>
          <cell r="G2208" t="str">
            <v>INSTITUCION EDUCATIVA JORGE ELIECER GAITAN</v>
          </cell>
          <cell r="H2208">
            <v>65.10170159720424</v>
          </cell>
          <cell r="I2208">
            <v>-0.93485606177135838</v>
          </cell>
          <cell r="J2208">
            <v>3458</v>
          </cell>
          <cell r="K2208">
            <v>0</v>
          </cell>
          <cell r="L2208">
            <v>245</v>
          </cell>
          <cell r="M2208">
            <v>0</v>
          </cell>
          <cell r="N2208">
            <v>1549</v>
          </cell>
          <cell r="O2208">
            <v>0</v>
          </cell>
          <cell r="P2208">
            <v>1211</v>
          </cell>
          <cell r="Q2208">
            <v>0</v>
          </cell>
          <cell r="R2208">
            <v>27</v>
          </cell>
          <cell r="S2208">
            <v>0</v>
          </cell>
          <cell r="T2208">
            <v>426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74090</v>
          </cell>
          <cell r="AG2208">
            <v>65430</v>
          </cell>
          <cell r="AH2208">
            <v>98144</v>
          </cell>
          <cell r="AI2208">
            <v>120275</v>
          </cell>
          <cell r="AJ2208">
            <v>91408</v>
          </cell>
          <cell r="AK2208">
            <v>79863</v>
          </cell>
          <cell r="AL2208">
            <v>122200</v>
          </cell>
          <cell r="AM2208">
            <v>147218</v>
          </cell>
          <cell r="AN2208">
            <v>18152050</v>
          </cell>
          <cell r="AO2208">
            <v>180586800</v>
          </cell>
          <cell r="AP2208">
            <v>2649888</v>
          </cell>
          <cell r="AQ2208">
            <v>5123715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252625888</v>
          </cell>
          <cell r="BE2208">
            <v>0</v>
          </cell>
          <cell r="BF2208">
            <v>252625888</v>
          </cell>
          <cell r="BG2208">
            <v>202100710</v>
          </cell>
        </row>
        <row r="2209">
          <cell r="F2209">
            <v>150568001437</v>
          </cell>
          <cell r="G2209" t="str">
            <v>INSTITUCION EDUCATIVA LUIS CARLOS GALAN SARMIENTO</v>
          </cell>
          <cell r="H2209">
            <v>62.665516267866217</v>
          </cell>
          <cell r="I2209">
            <v>-1.7192580161164326</v>
          </cell>
          <cell r="J2209">
            <v>2457</v>
          </cell>
          <cell r="K2209">
            <v>0</v>
          </cell>
          <cell r="L2209">
            <v>197</v>
          </cell>
          <cell r="M2209">
            <v>0</v>
          </cell>
          <cell r="N2209">
            <v>1215</v>
          </cell>
          <cell r="O2209">
            <v>0</v>
          </cell>
          <cell r="P2209">
            <v>886</v>
          </cell>
          <cell r="Q2209">
            <v>0</v>
          </cell>
          <cell r="R2209">
            <v>96</v>
          </cell>
          <cell r="S2209">
            <v>0</v>
          </cell>
          <cell r="T2209">
            <v>63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73503</v>
          </cell>
          <cell r="AG2209">
            <v>64911</v>
          </cell>
          <cell r="AH2209">
            <v>97367</v>
          </cell>
          <cell r="AI2209">
            <v>119323</v>
          </cell>
          <cell r="AJ2209">
            <v>90685</v>
          </cell>
          <cell r="AK2209">
            <v>79231</v>
          </cell>
          <cell r="AL2209">
            <v>121232</v>
          </cell>
          <cell r="AM2209">
            <v>146052</v>
          </cell>
          <cell r="AN2209">
            <v>14480091</v>
          </cell>
          <cell r="AO2209">
            <v>136378011</v>
          </cell>
          <cell r="AP2209">
            <v>9347232</v>
          </cell>
          <cell r="AQ2209">
            <v>7517349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167722683</v>
          </cell>
          <cell r="BE2209">
            <v>0</v>
          </cell>
          <cell r="BF2209">
            <v>167722683</v>
          </cell>
          <cell r="BG2209">
            <v>134178146</v>
          </cell>
        </row>
        <row r="2210">
          <cell r="F2210">
            <v>150573000015</v>
          </cell>
          <cell r="G2210" t="str">
            <v>INSTITUCION EDUCATIVA CAPITAN MIGUEL LARA</v>
          </cell>
          <cell r="H2210">
            <v>62.958086514374948</v>
          </cell>
          <cell r="I2210">
            <v>-1.6250563679983774</v>
          </cell>
          <cell r="J2210">
            <v>989</v>
          </cell>
          <cell r="K2210">
            <v>0</v>
          </cell>
          <cell r="L2210">
            <v>95</v>
          </cell>
          <cell r="M2210">
            <v>0</v>
          </cell>
          <cell r="N2210">
            <v>478</v>
          </cell>
          <cell r="O2210">
            <v>0</v>
          </cell>
          <cell r="P2210">
            <v>350</v>
          </cell>
          <cell r="Q2210">
            <v>0</v>
          </cell>
          <cell r="R2210">
            <v>0</v>
          </cell>
          <cell r="S2210">
            <v>0</v>
          </cell>
          <cell r="T2210">
            <v>66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73574</v>
          </cell>
          <cell r="AG2210">
            <v>64974</v>
          </cell>
          <cell r="AH2210">
            <v>97460</v>
          </cell>
          <cell r="AI2210">
            <v>119437</v>
          </cell>
          <cell r="AJ2210">
            <v>90772</v>
          </cell>
          <cell r="AK2210">
            <v>79307</v>
          </cell>
          <cell r="AL2210">
            <v>121348</v>
          </cell>
          <cell r="AM2210">
            <v>146192</v>
          </cell>
          <cell r="AN2210">
            <v>6989530</v>
          </cell>
          <cell r="AO2210">
            <v>53798472</v>
          </cell>
          <cell r="AP2210">
            <v>0</v>
          </cell>
          <cell r="AQ2210">
            <v>7882842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68670844</v>
          </cell>
          <cell r="BE2210">
            <v>0</v>
          </cell>
          <cell r="BF2210">
            <v>68670844</v>
          </cell>
          <cell r="BG2210">
            <v>54936675</v>
          </cell>
        </row>
        <row r="2211">
          <cell r="F2211">
            <v>150573000121</v>
          </cell>
          <cell r="G2211" t="str">
            <v>INSTITUCION EDUCATIVA RAFAEL URIBE URIBE</v>
          </cell>
          <cell r="H2211">
            <v>64.799768959632701</v>
          </cell>
          <cell r="I2211">
            <v>-1.0320722087284675</v>
          </cell>
          <cell r="J2211">
            <v>1251</v>
          </cell>
          <cell r="K2211">
            <v>0</v>
          </cell>
          <cell r="L2211">
            <v>105</v>
          </cell>
          <cell r="M2211">
            <v>0</v>
          </cell>
          <cell r="N2211">
            <v>617</v>
          </cell>
          <cell r="O2211">
            <v>0</v>
          </cell>
          <cell r="P2211">
            <v>404</v>
          </cell>
          <cell r="Q2211">
            <v>0</v>
          </cell>
          <cell r="R2211">
            <v>3</v>
          </cell>
          <cell r="S2211">
            <v>0</v>
          </cell>
          <cell r="T2211">
            <v>122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74017</v>
          </cell>
          <cell r="AG2211">
            <v>65365</v>
          </cell>
          <cell r="AH2211">
            <v>98048</v>
          </cell>
          <cell r="AI2211">
            <v>120157</v>
          </cell>
          <cell r="AJ2211">
            <v>91319</v>
          </cell>
          <cell r="AK2211">
            <v>79785</v>
          </cell>
          <cell r="AL2211">
            <v>122080</v>
          </cell>
          <cell r="AM2211">
            <v>147073</v>
          </cell>
          <cell r="AN2211">
            <v>7771785</v>
          </cell>
          <cell r="AO2211">
            <v>66737665</v>
          </cell>
          <cell r="AP2211">
            <v>294144</v>
          </cell>
          <cell r="AQ2211">
            <v>14659154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89462748</v>
          </cell>
          <cell r="BE2211">
            <v>0</v>
          </cell>
          <cell r="BF2211">
            <v>89462748</v>
          </cell>
          <cell r="BG2211">
            <v>71570198</v>
          </cell>
        </row>
        <row r="2212">
          <cell r="F2212">
            <v>150573000554</v>
          </cell>
          <cell r="G2212" t="str">
            <v>INSTITUCION EDUCATIVA ENRIQUE OLAYA HERRERA</v>
          </cell>
          <cell r="H2212">
            <v>63.743410686852002</v>
          </cell>
          <cell r="I2212">
            <v>-1.3721980126560869</v>
          </cell>
          <cell r="J2212">
            <v>1068</v>
          </cell>
          <cell r="K2212">
            <v>0</v>
          </cell>
          <cell r="L2212">
            <v>54</v>
          </cell>
          <cell r="M2212">
            <v>0</v>
          </cell>
          <cell r="N2212">
            <v>340</v>
          </cell>
          <cell r="O2212">
            <v>0</v>
          </cell>
          <cell r="P2212">
            <v>457</v>
          </cell>
          <cell r="Q2212">
            <v>0</v>
          </cell>
          <cell r="R2212">
            <v>11</v>
          </cell>
          <cell r="S2212">
            <v>0</v>
          </cell>
          <cell r="T2212">
            <v>206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73763</v>
          </cell>
          <cell r="AG2212">
            <v>65141</v>
          </cell>
          <cell r="AH2212">
            <v>97711</v>
          </cell>
          <cell r="AI2212">
            <v>119744</v>
          </cell>
          <cell r="AJ2212">
            <v>91005</v>
          </cell>
          <cell r="AK2212">
            <v>79511</v>
          </cell>
          <cell r="AL2212">
            <v>121660</v>
          </cell>
          <cell r="AM2212">
            <v>146568</v>
          </cell>
          <cell r="AN2212">
            <v>3983202</v>
          </cell>
          <cell r="AO2212">
            <v>51917377</v>
          </cell>
          <cell r="AP2212">
            <v>1074821</v>
          </cell>
          <cell r="AQ2212">
            <v>24667264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81642664</v>
          </cell>
          <cell r="BE2212">
            <v>0</v>
          </cell>
          <cell r="BF2212">
            <v>81642664</v>
          </cell>
          <cell r="BG2212">
            <v>65314131</v>
          </cell>
        </row>
        <row r="2213">
          <cell r="F2213">
            <v>150573001135</v>
          </cell>
          <cell r="G2213" t="str">
            <v>INSTITUCION EDUCATIVA  AGROPECUARIO DE PUERTO LOPEZ</v>
          </cell>
          <cell r="H2213">
            <v>64.031325212695393</v>
          </cell>
          <cell r="I2213">
            <v>-1.2794954115706192</v>
          </cell>
          <cell r="J2213">
            <v>670</v>
          </cell>
          <cell r="K2213">
            <v>0</v>
          </cell>
          <cell r="L2213">
            <v>57</v>
          </cell>
          <cell r="M2213">
            <v>0</v>
          </cell>
          <cell r="N2213">
            <v>306</v>
          </cell>
          <cell r="O2213">
            <v>0</v>
          </cell>
          <cell r="P2213">
            <v>251</v>
          </cell>
          <cell r="Q2213">
            <v>0</v>
          </cell>
          <cell r="R2213">
            <v>0</v>
          </cell>
          <cell r="S2213">
            <v>0</v>
          </cell>
          <cell r="T2213">
            <v>56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73832</v>
          </cell>
          <cell r="AG2213">
            <v>65202</v>
          </cell>
          <cell r="AH2213">
            <v>97802</v>
          </cell>
          <cell r="AI2213">
            <v>119857</v>
          </cell>
          <cell r="AJ2213">
            <v>91090</v>
          </cell>
          <cell r="AK2213">
            <v>79586</v>
          </cell>
          <cell r="AL2213">
            <v>121775</v>
          </cell>
          <cell r="AM2213">
            <v>146706</v>
          </cell>
          <cell r="AN2213">
            <v>4208424</v>
          </cell>
          <cell r="AO2213">
            <v>36317514</v>
          </cell>
          <cell r="AP2213">
            <v>0</v>
          </cell>
          <cell r="AQ2213">
            <v>6711992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47237930</v>
          </cell>
          <cell r="BE2213">
            <v>0</v>
          </cell>
          <cell r="BF2213">
            <v>47237930</v>
          </cell>
          <cell r="BG2213">
            <v>37790344</v>
          </cell>
        </row>
        <row r="2214">
          <cell r="F2214">
            <v>150577000052</v>
          </cell>
          <cell r="G2214" t="str">
            <v>INSTITUCION EDUCATIVA MAJESTUOSO ARIARI  INEMA</v>
          </cell>
          <cell r="H2214">
            <v>63.176169087908264</v>
          </cell>
          <cell r="I2214">
            <v>-1.5548382303107084</v>
          </cell>
          <cell r="J2214">
            <v>900</v>
          </cell>
          <cell r="K2214">
            <v>3</v>
          </cell>
          <cell r="L2214">
            <v>85</v>
          </cell>
          <cell r="M2214">
            <v>20</v>
          </cell>
          <cell r="N2214">
            <v>376</v>
          </cell>
          <cell r="O2214">
            <v>0</v>
          </cell>
          <cell r="P2214">
            <v>314</v>
          </cell>
          <cell r="Q2214">
            <v>0</v>
          </cell>
          <cell r="R2214">
            <v>36</v>
          </cell>
          <cell r="S2214">
            <v>0</v>
          </cell>
          <cell r="T2214">
            <v>66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73626</v>
          </cell>
          <cell r="AG2214">
            <v>65020</v>
          </cell>
          <cell r="AH2214">
            <v>97530</v>
          </cell>
          <cell r="AI2214">
            <v>119522</v>
          </cell>
          <cell r="AJ2214">
            <v>90836</v>
          </cell>
          <cell r="AK2214">
            <v>79364</v>
          </cell>
          <cell r="AL2214">
            <v>121435</v>
          </cell>
          <cell r="AM2214">
            <v>146296</v>
          </cell>
          <cell r="AN2214">
            <v>6258210</v>
          </cell>
          <cell r="AO2214">
            <v>44863800</v>
          </cell>
          <cell r="AP2214">
            <v>3511080</v>
          </cell>
          <cell r="AQ2214">
            <v>7888452</v>
          </cell>
          <cell r="AR2214">
            <v>272508</v>
          </cell>
          <cell r="AS2214">
            <v>158728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64381330</v>
          </cell>
          <cell r="BE2214">
            <v>0</v>
          </cell>
          <cell r="BF2214">
            <v>64381330</v>
          </cell>
          <cell r="BG2214">
            <v>51505064</v>
          </cell>
        </row>
        <row r="2215">
          <cell r="F2215">
            <v>150590000070</v>
          </cell>
          <cell r="G2215" t="str">
            <v>IE ALICIO AMADOR ELVIRA</v>
          </cell>
          <cell r="H2215">
            <v>63.46765714835567</v>
          </cell>
          <cell r="I2215">
            <v>-1.4609850240173559</v>
          </cell>
          <cell r="J2215">
            <v>1551</v>
          </cell>
          <cell r="K2215">
            <v>0</v>
          </cell>
          <cell r="L2215">
            <v>118</v>
          </cell>
          <cell r="M2215">
            <v>0</v>
          </cell>
          <cell r="N2215">
            <v>686</v>
          </cell>
          <cell r="O2215">
            <v>0</v>
          </cell>
          <cell r="P2215">
            <v>541</v>
          </cell>
          <cell r="Q2215">
            <v>0</v>
          </cell>
          <cell r="R2215">
            <v>20</v>
          </cell>
          <cell r="S2215">
            <v>0</v>
          </cell>
          <cell r="T2215">
            <v>186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73696</v>
          </cell>
          <cell r="AG2215">
            <v>65082</v>
          </cell>
          <cell r="AH2215">
            <v>97623</v>
          </cell>
          <cell r="AI2215">
            <v>119636</v>
          </cell>
          <cell r="AJ2215">
            <v>90923</v>
          </cell>
          <cell r="AK2215">
            <v>79439</v>
          </cell>
          <cell r="AL2215">
            <v>121551</v>
          </cell>
          <cell r="AM2215">
            <v>146436</v>
          </cell>
          <cell r="AN2215">
            <v>8696128</v>
          </cell>
          <cell r="AO2215">
            <v>79855614</v>
          </cell>
          <cell r="AP2215">
            <v>1952460</v>
          </cell>
          <cell r="AQ2215">
            <v>22252296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112756498</v>
          </cell>
          <cell r="BE2215">
            <v>0</v>
          </cell>
          <cell r="BF2215">
            <v>112756498</v>
          </cell>
          <cell r="BG2215">
            <v>90205198</v>
          </cell>
        </row>
        <row r="2216">
          <cell r="F2216">
            <v>150606000172</v>
          </cell>
          <cell r="G2216" t="str">
            <v>INSTITUCION EDUCATIVA EMILIANO RESTREPO ECHAVARRIA</v>
          </cell>
          <cell r="H2216">
            <v>64.440330655529081</v>
          </cell>
          <cell r="I2216">
            <v>-1.1478040066380994</v>
          </cell>
          <cell r="J2216">
            <v>2090</v>
          </cell>
          <cell r="K2216">
            <v>0</v>
          </cell>
          <cell r="L2216">
            <v>156</v>
          </cell>
          <cell r="M2216">
            <v>0</v>
          </cell>
          <cell r="N2216">
            <v>862</v>
          </cell>
          <cell r="O2216">
            <v>0</v>
          </cell>
          <cell r="P2216">
            <v>764</v>
          </cell>
          <cell r="Q2216">
            <v>0</v>
          </cell>
          <cell r="R2216">
            <v>47</v>
          </cell>
          <cell r="S2216">
            <v>0</v>
          </cell>
          <cell r="T2216">
            <v>261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73931</v>
          </cell>
          <cell r="AG2216">
            <v>65289</v>
          </cell>
          <cell r="AH2216">
            <v>97933</v>
          </cell>
          <cell r="AI2216">
            <v>120016</v>
          </cell>
          <cell r="AJ2216">
            <v>91212</v>
          </cell>
          <cell r="AK2216">
            <v>79692</v>
          </cell>
          <cell r="AL2216">
            <v>121937</v>
          </cell>
          <cell r="AM2216">
            <v>146901</v>
          </cell>
          <cell r="AN2216">
            <v>11533236</v>
          </cell>
          <cell r="AO2216">
            <v>106159914</v>
          </cell>
          <cell r="AP2216">
            <v>4602851</v>
          </cell>
          <cell r="AQ2216">
            <v>31324176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153620177</v>
          </cell>
          <cell r="BE2216">
            <v>0</v>
          </cell>
          <cell r="BF2216">
            <v>153620177</v>
          </cell>
          <cell r="BG2216">
            <v>122896142</v>
          </cell>
        </row>
        <row r="2217">
          <cell r="F2217">
            <v>150680000109</v>
          </cell>
          <cell r="G2217" t="str">
            <v>IE GABRIEL GARCIA MARQUEZ</v>
          </cell>
          <cell r="H2217">
            <v>64.074196083494428</v>
          </cell>
          <cell r="I2217">
            <v>-1.2656918661530068</v>
          </cell>
          <cell r="J2217">
            <v>1455</v>
          </cell>
          <cell r="K2217">
            <v>0</v>
          </cell>
          <cell r="L2217">
            <v>106</v>
          </cell>
          <cell r="M2217">
            <v>0</v>
          </cell>
          <cell r="N2217">
            <v>682</v>
          </cell>
          <cell r="O2217">
            <v>0</v>
          </cell>
          <cell r="P2217">
            <v>519</v>
          </cell>
          <cell r="Q2217">
            <v>0</v>
          </cell>
          <cell r="R2217">
            <v>76</v>
          </cell>
          <cell r="S2217">
            <v>0</v>
          </cell>
          <cell r="T2217">
            <v>72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73842</v>
          </cell>
          <cell r="AG2217">
            <v>65211</v>
          </cell>
          <cell r="AH2217">
            <v>97816</v>
          </cell>
          <cell r="AI2217">
            <v>119873</v>
          </cell>
          <cell r="AJ2217">
            <v>91103</v>
          </cell>
          <cell r="AK2217">
            <v>79597</v>
          </cell>
          <cell r="AL2217">
            <v>121792</v>
          </cell>
          <cell r="AM2217">
            <v>146726</v>
          </cell>
          <cell r="AN2217">
            <v>7827252</v>
          </cell>
          <cell r="AO2217">
            <v>78318411</v>
          </cell>
          <cell r="AP2217">
            <v>7434016</v>
          </cell>
          <cell r="AQ2217">
            <v>8630856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102210535</v>
          </cell>
          <cell r="BE2217">
            <v>0</v>
          </cell>
          <cell r="BF2217">
            <v>102210535</v>
          </cell>
          <cell r="BG2217">
            <v>81768428</v>
          </cell>
        </row>
        <row r="2218">
          <cell r="F2218">
            <v>150683000151</v>
          </cell>
          <cell r="G2218" t="str">
            <v>INSTITUCION EDUCATIVA SAN JUAN DE ARAMA</v>
          </cell>
          <cell r="H2218">
            <v>65.012808048974975</v>
          </cell>
          <cell r="I2218">
            <v>-0.96347797001454238</v>
          </cell>
          <cell r="J2218">
            <v>949</v>
          </cell>
          <cell r="K2218">
            <v>0</v>
          </cell>
          <cell r="L2218">
            <v>58</v>
          </cell>
          <cell r="M2218">
            <v>0</v>
          </cell>
          <cell r="N2218">
            <v>387</v>
          </cell>
          <cell r="O2218">
            <v>0</v>
          </cell>
          <cell r="P2218">
            <v>364</v>
          </cell>
          <cell r="Q2218">
            <v>0</v>
          </cell>
          <cell r="R2218">
            <v>2</v>
          </cell>
          <cell r="S2218">
            <v>0</v>
          </cell>
          <cell r="T2218">
            <v>138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74068</v>
          </cell>
          <cell r="AG2218">
            <v>65411</v>
          </cell>
          <cell r="AH2218">
            <v>98115</v>
          </cell>
          <cell r="AI2218">
            <v>120240</v>
          </cell>
          <cell r="AJ2218">
            <v>91382</v>
          </cell>
          <cell r="AK2218">
            <v>79840</v>
          </cell>
          <cell r="AL2218">
            <v>122165</v>
          </cell>
          <cell r="AM2218">
            <v>147175</v>
          </cell>
          <cell r="AN2218">
            <v>4295944</v>
          </cell>
          <cell r="AO2218">
            <v>49123661</v>
          </cell>
          <cell r="AP2218">
            <v>196230</v>
          </cell>
          <cell r="AQ2218">
            <v>1659312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70208955</v>
          </cell>
          <cell r="BE2218">
            <v>0</v>
          </cell>
          <cell r="BF2218">
            <v>70208955</v>
          </cell>
          <cell r="BG2218">
            <v>56167164</v>
          </cell>
        </row>
        <row r="2219">
          <cell r="F2219">
            <v>150686000119</v>
          </cell>
          <cell r="G2219" t="str">
            <v>INSTITUCION EDUCATIVA JOHN F. KENNEDY</v>
          </cell>
          <cell r="H2219">
            <v>65.643237368481763</v>
          </cell>
          <cell r="I2219">
            <v>-0.76049259597818708</v>
          </cell>
          <cell r="J2219">
            <v>339</v>
          </cell>
          <cell r="K2219">
            <v>11</v>
          </cell>
          <cell r="L2219">
            <v>18</v>
          </cell>
          <cell r="M2219">
            <v>84</v>
          </cell>
          <cell r="N2219">
            <v>82</v>
          </cell>
          <cell r="O2219">
            <v>0</v>
          </cell>
          <cell r="P2219">
            <v>102</v>
          </cell>
          <cell r="Q2219">
            <v>0</v>
          </cell>
          <cell r="R2219">
            <v>42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74220</v>
          </cell>
          <cell r="AG2219">
            <v>65545</v>
          </cell>
          <cell r="AH2219">
            <v>98317</v>
          </cell>
          <cell r="AI2219">
            <v>120487</v>
          </cell>
          <cell r="AJ2219">
            <v>91569</v>
          </cell>
          <cell r="AK2219">
            <v>80004</v>
          </cell>
          <cell r="AL2219">
            <v>122415</v>
          </cell>
          <cell r="AM2219">
            <v>147477</v>
          </cell>
          <cell r="AN2219">
            <v>1335960</v>
          </cell>
          <cell r="AO2219">
            <v>12060280</v>
          </cell>
          <cell r="AP2219">
            <v>4129314</v>
          </cell>
          <cell r="AQ2219">
            <v>0</v>
          </cell>
          <cell r="AR2219">
            <v>1007259</v>
          </cell>
          <cell r="AS2219">
            <v>6720336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25253149</v>
          </cell>
          <cell r="BE2219">
            <v>0</v>
          </cell>
          <cell r="BF2219">
            <v>25253149</v>
          </cell>
          <cell r="BG2219">
            <v>20202519</v>
          </cell>
        </row>
        <row r="2220">
          <cell r="F2220">
            <v>150689000276</v>
          </cell>
          <cell r="G2220" t="str">
            <v>IE INTEGRADO DE SAN MARTIN</v>
          </cell>
          <cell r="H2220">
            <v>63.807143037417902</v>
          </cell>
          <cell r="I2220">
            <v>-1.351677496529146</v>
          </cell>
          <cell r="J2220">
            <v>2282</v>
          </cell>
          <cell r="K2220">
            <v>0</v>
          </cell>
          <cell r="L2220">
            <v>221</v>
          </cell>
          <cell r="M2220">
            <v>0</v>
          </cell>
          <cell r="N2220">
            <v>1110</v>
          </cell>
          <cell r="O2220">
            <v>0</v>
          </cell>
          <cell r="P2220">
            <v>755</v>
          </cell>
          <cell r="Q2220">
            <v>0</v>
          </cell>
          <cell r="R2220">
            <v>168</v>
          </cell>
          <cell r="S2220">
            <v>0</v>
          </cell>
          <cell r="T2220">
            <v>28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73778</v>
          </cell>
          <cell r="AG2220">
            <v>65154</v>
          </cell>
          <cell r="AH2220">
            <v>97731</v>
          </cell>
          <cell r="AI2220">
            <v>119769</v>
          </cell>
          <cell r="AJ2220">
            <v>91024</v>
          </cell>
          <cell r="AK2220">
            <v>79527</v>
          </cell>
          <cell r="AL2220">
            <v>121686</v>
          </cell>
          <cell r="AM2220">
            <v>146598</v>
          </cell>
          <cell r="AN2220">
            <v>16304938</v>
          </cell>
          <cell r="AO2220">
            <v>121512210</v>
          </cell>
          <cell r="AP2220">
            <v>16418808</v>
          </cell>
          <cell r="AQ2220">
            <v>3353532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157589488</v>
          </cell>
          <cell r="BE2220">
            <v>0</v>
          </cell>
          <cell r="BF2220">
            <v>157589488</v>
          </cell>
          <cell r="BG2220">
            <v>126071590</v>
          </cell>
        </row>
        <row r="2221">
          <cell r="F2221">
            <v>150689000365</v>
          </cell>
          <cell r="G2221" t="str">
            <v>INSTITUCION EDUCATIVA MANUELA BELTRAN</v>
          </cell>
          <cell r="H2221">
            <v>63.843788525646808</v>
          </cell>
          <cell r="I2221">
            <v>-1.3398783972412056</v>
          </cell>
          <cell r="J2221">
            <v>1279</v>
          </cell>
          <cell r="K2221">
            <v>0</v>
          </cell>
          <cell r="L2221">
            <v>90</v>
          </cell>
          <cell r="M2221">
            <v>0</v>
          </cell>
          <cell r="N2221">
            <v>514</v>
          </cell>
          <cell r="O2221">
            <v>0</v>
          </cell>
          <cell r="P2221">
            <v>491</v>
          </cell>
          <cell r="Q2221">
            <v>0</v>
          </cell>
          <cell r="R2221">
            <v>3</v>
          </cell>
          <cell r="S2221">
            <v>0</v>
          </cell>
          <cell r="T2221">
            <v>181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73787</v>
          </cell>
          <cell r="AG2221">
            <v>65162</v>
          </cell>
          <cell r="AH2221">
            <v>97743</v>
          </cell>
          <cell r="AI2221">
            <v>119783</v>
          </cell>
          <cell r="AJ2221">
            <v>91035</v>
          </cell>
          <cell r="AK2221">
            <v>79537</v>
          </cell>
          <cell r="AL2221">
            <v>121700</v>
          </cell>
          <cell r="AM2221">
            <v>146616</v>
          </cell>
          <cell r="AN2221">
            <v>6640830</v>
          </cell>
          <cell r="AO2221">
            <v>65487810</v>
          </cell>
          <cell r="AP2221">
            <v>293229</v>
          </cell>
          <cell r="AQ2221">
            <v>21680723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94102592</v>
          </cell>
          <cell r="BE2221">
            <v>0</v>
          </cell>
          <cell r="BF2221">
            <v>94102592</v>
          </cell>
          <cell r="BG2221">
            <v>75282074</v>
          </cell>
        </row>
        <row r="2222">
          <cell r="F2222">
            <v>150711000374</v>
          </cell>
          <cell r="G2222" t="str">
            <v>INSTITUCION EDUCATIVA LOS CENTAUROS</v>
          </cell>
          <cell r="H2222">
            <v>64.758258232165673</v>
          </cell>
          <cell r="I2222">
            <v>-1.0454378157532294</v>
          </cell>
          <cell r="J2222">
            <v>1613</v>
          </cell>
          <cell r="K2222">
            <v>0</v>
          </cell>
          <cell r="L2222">
            <v>154</v>
          </cell>
          <cell r="M2222">
            <v>0</v>
          </cell>
          <cell r="N2222">
            <v>681</v>
          </cell>
          <cell r="O2222">
            <v>0</v>
          </cell>
          <cell r="P2222">
            <v>558</v>
          </cell>
          <cell r="Q2222">
            <v>0</v>
          </cell>
          <cell r="R2222">
            <v>45</v>
          </cell>
          <cell r="S2222">
            <v>0</v>
          </cell>
          <cell r="T2222">
            <v>175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74007</v>
          </cell>
          <cell r="AG2222">
            <v>65357</v>
          </cell>
          <cell r="AH2222">
            <v>98034</v>
          </cell>
          <cell r="AI2222">
            <v>120141</v>
          </cell>
          <cell r="AJ2222">
            <v>91306</v>
          </cell>
          <cell r="AK2222">
            <v>79774</v>
          </cell>
          <cell r="AL2222">
            <v>122063</v>
          </cell>
          <cell r="AM2222">
            <v>147053</v>
          </cell>
          <cell r="AN2222">
            <v>11397078</v>
          </cell>
          <cell r="AO2222">
            <v>80977323</v>
          </cell>
          <cell r="AP2222">
            <v>4411530</v>
          </cell>
          <cell r="AQ2222">
            <v>21024675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117810606</v>
          </cell>
          <cell r="BE2222">
            <v>0</v>
          </cell>
          <cell r="BF2222">
            <v>117810606</v>
          </cell>
          <cell r="BG2222">
            <v>94248485</v>
          </cell>
        </row>
        <row r="2223">
          <cell r="F2223">
            <v>152001000661</v>
          </cell>
          <cell r="G2223" t="str">
            <v>I.E.M. NORMAL SUPERIOR DE PASTO</v>
          </cell>
          <cell r="H2223">
            <v>64.738651984045077</v>
          </cell>
          <cell r="I2223">
            <v>-1.0517506274913038</v>
          </cell>
          <cell r="J2223">
            <v>2562</v>
          </cell>
          <cell r="K2223">
            <v>0</v>
          </cell>
          <cell r="L2223">
            <v>175</v>
          </cell>
          <cell r="M2223">
            <v>0</v>
          </cell>
          <cell r="N2223">
            <v>802</v>
          </cell>
          <cell r="O2223">
            <v>0</v>
          </cell>
          <cell r="P2223">
            <v>1062</v>
          </cell>
          <cell r="Q2223">
            <v>0</v>
          </cell>
          <cell r="R2223">
            <v>523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74002</v>
          </cell>
          <cell r="AG2223">
            <v>65352</v>
          </cell>
          <cell r="AH2223">
            <v>98028</v>
          </cell>
          <cell r="AI2223">
            <v>120133</v>
          </cell>
          <cell r="AJ2223">
            <v>91301</v>
          </cell>
          <cell r="AK2223">
            <v>79769</v>
          </cell>
          <cell r="AL2223">
            <v>122056</v>
          </cell>
          <cell r="AM2223">
            <v>147044</v>
          </cell>
          <cell r="AN2223">
            <v>12950350</v>
          </cell>
          <cell r="AO2223">
            <v>121816128</v>
          </cell>
          <cell r="AP2223">
            <v>51268644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186035122</v>
          </cell>
          <cell r="BE2223">
            <v>0</v>
          </cell>
          <cell r="BF2223">
            <v>186035122</v>
          </cell>
          <cell r="BG2223">
            <v>148828098</v>
          </cell>
        </row>
        <row r="2224">
          <cell r="F2224">
            <v>152001000769</v>
          </cell>
          <cell r="G2224" t="str">
            <v>I.E.M. LIBERTAD</v>
          </cell>
          <cell r="H2224">
            <v>64.874623619239415</v>
          </cell>
          <cell r="I2224">
            <v>-1.0079705360928735</v>
          </cell>
          <cell r="J2224">
            <v>2532</v>
          </cell>
          <cell r="K2224">
            <v>0</v>
          </cell>
          <cell r="L2224">
            <v>140</v>
          </cell>
          <cell r="M2224">
            <v>0</v>
          </cell>
          <cell r="N2224">
            <v>856</v>
          </cell>
          <cell r="O2224">
            <v>0</v>
          </cell>
          <cell r="P2224">
            <v>1108</v>
          </cell>
          <cell r="Q2224">
            <v>0</v>
          </cell>
          <cell r="R2224">
            <v>427</v>
          </cell>
          <cell r="S2224">
            <v>0</v>
          </cell>
          <cell r="T2224">
            <v>1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74035</v>
          </cell>
          <cell r="AG2224">
            <v>65381</v>
          </cell>
          <cell r="AH2224">
            <v>98071</v>
          </cell>
          <cell r="AI2224">
            <v>120186</v>
          </cell>
          <cell r="AJ2224">
            <v>91341</v>
          </cell>
          <cell r="AK2224">
            <v>79804</v>
          </cell>
          <cell r="AL2224">
            <v>122110</v>
          </cell>
          <cell r="AM2224">
            <v>147109</v>
          </cell>
          <cell r="AN2224">
            <v>10364900</v>
          </cell>
          <cell r="AO2224">
            <v>128408284</v>
          </cell>
          <cell r="AP2224">
            <v>41876317</v>
          </cell>
          <cell r="AQ2224">
            <v>120186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180769687</v>
          </cell>
          <cell r="BE2224">
            <v>0</v>
          </cell>
          <cell r="BF2224">
            <v>180769687</v>
          </cell>
          <cell r="BG2224">
            <v>144615750</v>
          </cell>
        </row>
        <row r="2225">
          <cell r="F2225">
            <v>152001000777</v>
          </cell>
          <cell r="G2225" t="str">
            <v>I.E.M. CIUDAD DE PASTO</v>
          </cell>
          <cell r="H2225">
            <v>64.12561330557952</v>
          </cell>
          <cell r="I2225">
            <v>-1.2491365700493642</v>
          </cell>
          <cell r="J2225">
            <v>5110</v>
          </cell>
          <cell r="K2225">
            <v>0</v>
          </cell>
          <cell r="L2225">
            <v>392</v>
          </cell>
          <cell r="M2225">
            <v>0</v>
          </cell>
          <cell r="N2225">
            <v>2110</v>
          </cell>
          <cell r="O2225">
            <v>0</v>
          </cell>
          <cell r="P2225">
            <v>1871</v>
          </cell>
          <cell r="Q2225">
            <v>0</v>
          </cell>
          <cell r="R2225">
            <v>737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73855</v>
          </cell>
          <cell r="AG2225">
            <v>65222</v>
          </cell>
          <cell r="AH2225">
            <v>97832</v>
          </cell>
          <cell r="AI2225">
            <v>119893</v>
          </cell>
          <cell r="AJ2225">
            <v>91118</v>
          </cell>
          <cell r="AK2225">
            <v>79610</v>
          </cell>
          <cell r="AL2225">
            <v>121812</v>
          </cell>
          <cell r="AM2225">
            <v>146751</v>
          </cell>
          <cell r="AN2225">
            <v>28951160</v>
          </cell>
          <cell r="AO2225">
            <v>259648782</v>
          </cell>
          <cell r="AP2225">
            <v>72102184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360702126</v>
          </cell>
          <cell r="BE2225">
            <v>0</v>
          </cell>
          <cell r="BF2225">
            <v>360702126</v>
          </cell>
          <cell r="BG2225">
            <v>288561701</v>
          </cell>
        </row>
        <row r="2226">
          <cell r="F2226">
            <v>152001000785</v>
          </cell>
          <cell r="G2226" t="str">
            <v>I.E.M. LUIS DELFIN INSUASTY RODRIGUEZ</v>
          </cell>
          <cell r="H2226">
            <v>64.337933507235945</v>
          </cell>
          <cell r="I2226">
            <v>-1.1807737984980329</v>
          </cell>
          <cell r="J2226">
            <v>3374</v>
          </cell>
          <cell r="K2226">
            <v>0</v>
          </cell>
          <cell r="L2226">
            <v>254</v>
          </cell>
          <cell r="M2226">
            <v>0</v>
          </cell>
          <cell r="N2226">
            <v>1155</v>
          </cell>
          <cell r="O2226">
            <v>0</v>
          </cell>
          <cell r="P2226">
            <v>1328</v>
          </cell>
          <cell r="Q2226">
            <v>0</v>
          </cell>
          <cell r="R2226">
            <v>134</v>
          </cell>
          <cell r="S2226">
            <v>0</v>
          </cell>
          <cell r="T2226">
            <v>503</v>
          </cell>
          <cell r="U2226">
            <v>837</v>
          </cell>
          <cell r="V2226">
            <v>0</v>
          </cell>
          <cell r="W2226">
            <v>254</v>
          </cell>
          <cell r="X2226">
            <v>0</v>
          </cell>
          <cell r="Y2226">
            <v>62</v>
          </cell>
          <cell r="Z2226">
            <v>0</v>
          </cell>
          <cell r="AA2226">
            <v>0</v>
          </cell>
          <cell r="AB2226">
            <v>0</v>
          </cell>
          <cell r="AC2226">
            <v>18</v>
          </cell>
          <cell r="AD2226">
            <v>0</v>
          </cell>
          <cell r="AE2226">
            <v>503</v>
          </cell>
          <cell r="AF2226">
            <v>73906</v>
          </cell>
          <cell r="AG2226">
            <v>65267</v>
          </cell>
          <cell r="AH2226">
            <v>97900</v>
          </cell>
          <cell r="AI2226">
            <v>119976</v>
          </cell>
          <cell r="AJ2226">
            <v>91181</v>
          </cell>
          <cell r="AK2226">
            <v>79665</v>
          </cell>
          <cell r="AL2226">
            <v>121896</v>
          </cell>
          <cell r="AM2226">
            <v>146852</v>
          </cell>
          <cell r="AN2226">
            <v>18772124</v>
          </cell>
          <cell r="AO2226">
            <v>162057961</v>
          </cell>
          <cell r="AP2226">
            <v>13118600</v>
          </cell>
          <cell r="AQ2226">
            <v>60347928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3754424.8000000003</v>
          </cell>
          <cell r="AW2226">
            <v>809310.8</v>
          </cell>
          <cell r="AX2226">
            <v>352440</v>
          </cell>
          <cell r="AY2226">
            <v>12069585.600000001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254296613</v>
          </cell>
          <cell r="BE2226">
            <v>16985761</v>
          </cell>
          <cell r="BF2226">
            <v>271282374</v>
          </cell>
          <cell r="BG2226">
            <v>217025899</v>
          </cell>
        </row>
        <row r="2227">
          <cell r="F2227">
            <v>152001001064</v>
          </cell>
          <cell r="G2227" t="str">
            <v>I.E.M. TECNICO INDUSTRIAL</v>
          </cell>
          <cell r="H2227">
            <v>64.335619530097887</v>
          </cell>
          <cell r="I2227">
            <v>-1.181518851909013</v>
          </cell>
          <cell r="J2227">
            <v>2849</v>
          </cell>
          <cell r="K2227">
            <v>5</v>
          </cell>
          <cell r="L2227">
            <v>204</v>
          </cell>
          <cell r="M2227">
            <v>35</v>
          </cell>
          <cell r="N2227">
            <v>951</v>
          </cell>
          <cell r="O2227">
            <v>0</v>
          </cell>
          <cell r="P2227">
            <v>1260</v>
          </cell>
          <cell r="Q2227">
            <v>0</v>
          </cell>
          <cell r="R2227">
            <v>0</v>
          </cell>
          <cell r="S2227">
            <v>0</v>
          </cell>
          <cell r="T2227">
            <v>394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73905</v>
          </cell>
          <cell r="AG2227">
            <v>65267</v>
          </cell>
          <cell r="AH2227">
            <v>97899</v>
          </cell>
          <cell r="AI2227">
            <v>119976</v>
          </cell>
          <cell r="AJ2227">
            <v>91181</v>
          </cell>
          <cell r="AK2227">
            <v>79664</v>
          </cell>
          <cell r="AL2227">
            <v>121896</v>
          </cell>
          <cell r="AM2227">
            <v>146851</v>
          </cell>
          <cell r="AN2227">
            <v>15076620</v>
          </cell>
          <cell r="AO2227">
            <v>144305337</v>
          </cell>
          <cell r="AP2227">
            <v>0</v>
          </cell>
          <cell r="AQ2227">
            <v>47270544</v>
          </cell>
          <cell r="AR2227">
            <v>455905</v>
          </cell>
          <cell r="AS2227">
            <v>278824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209896646</v>
          </cell>
          <cell r="BE2227">
            <v>0</v>
          </cell>
          <cell r="BF2227">
            <v>209896646</v>
          </cell>
          <cell r="BG2227">
            <v>167917317</v>
          </cell>
        </row>
        <row r="2228">
          <cell r="F2228">
            <v>152001001153</v>
          </cell>
          <cell r="G2228" t="str">
            <v>I.E.M. HERALDO ROMERO SANCHEZ</v>
          </cell>
          <cell r="H2228">
            <v>64.452799543061033</v>
          </cell>
          <cell r="I2228">
            <v>-1.1437892793385021</v>
          </cell>
          <cell r="J2228">
            <v>1162</v>
          </cell>
          <cell r="K2228">
            <v>0</v>
          </cell>
          <cell r="L2228">
            <v>47</v>
          </cell>
          <cell r="M2228">
            <v>19</v>
          </cell>
          <cell r="N2228">
            <v>301</v>
          </cell>
          <cell r="O2228">
            <v>45</v>
          </cell>
          <cell r="P2228">
            <v>550</v>
          </cell>
          <cell r="Q2228">
            <v>5</v>
          </cell>
          <cell r="R2228">
            <v>195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73934</v>
          </cell>
          <cell r="AG2228">
            <v>65292</v>
          </cell>
          <cell r="AH2228">
            <v>97937</v>
          </cell>
          <cell r="AI2228">
            <v>120021</v>
          </cell>
          <cell r="AJ2228">
            <v>91216</v>
          </cell>
          <cell r="AK2228">
            <v>79695</v>
          </cell>
          <cell r="AL2228">
            <v>121942</v>
          </cell>
          <cell r="AM2228">
            <v>146907</v>
          </cell>
          <cell r="AN2228">
            <v>3474898</v>
          </cell>
          <cell r="AO2228">
            <v>55563492</v>
          </cell>
          <cell r="AP2228">
            <v>19097715</v>
          </cell>
          <cell r="AQ2228">
            <v>0</v>
          </cell>
          <cell r="AR2228">
            <v>0</v>
          </cell>
          <cell r="AS2228">
            <v>5100480</v>
          </cell>
          <cell r="AT2228">
            <v>60971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83846295</v>
          </cell>
          <cell r="BE2228">
            <v>0</v>
          </cell>
          <cell r="BF2228">
            <v>83846295</v>
          </cell>
          <cell r="BG2228">
            <v>67077036</v>
          </cell>
        </row>
        <row r="2229">
          <cell r="F2229">
            <v>152001001277</v>
          </cell>
          <cell r="G2229" t="str">
            <v>I.E.M. ANTONIO NARIÑO</v>
          </cell>
          <cell r="H2229">
            <v>63.911897851258232</v>
          </cell>
          <cell r="I2229">
            <v>-1.3179485844821561</v>
          </cell>
          <cell r="J2229">
            <v>542</v>
          </cell>
          <cell r="K2229">
            <v>0</v>
          </cell>
          <cell r="L2229">
            <v>28</v>
          </cell>
          <cell r="M2229">
            <v>0</v>
          </cell>
          <cell r="N2229">
            <v>158</v>
          </cell>
          <cell r="O2229">
            <v>0</v>
          </cell>
          <cell r="P2229">
            <v>264</v>
          </cell>
          <cell r="Q2229">
            <v>0</v>
          </cell>
          <cell r="R2229">
            <v>92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73803</v>
          </cell>
          <cell r="AG2229">
            <v>65177</v>
          </cell>
          <cell r="AH2229">
            <v>97764</v>
          </cell>
          <cell r="AI2229">
            <v>119810</v>
          </cell>
          <cell r="AJ2229">
            <v>91055</v>
          </cell>
          <cell r="AK2229">
            <v>79555</v>
          </cell>
          <cell r="AL2229">
            <v>121727</v>
          </cell>
          <cell r="AM2229">
            <v>146648</v>
          </cell>
          <cell r="AN2229">
            <v>2066484</v>
          </cell>
          <cell r="AO2229">
            <v>27504694</v>
          </cell>
          <cell r="AP2229">
            <v>8994288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38565466</v>
          </cell>
          <cell r="BE2229">
            <v>0</v>
          </cell>
          <cell r="BF2229">
            <v>38565466</v>
          </cell>
          <cell r="BG2229">
            <v>30852373</v>
          </cell>
        </row>
        <row r="2230">
          <cell r="F2230">
            <v>152001001293</v>
          </cell>
          <cell r="G2230" t="str">
            <v>I.E.M. SANTA BÁRBARA</v>
          </cell>
          <cell r="H2230">
            <v>64.867999898906433</v>
          </cell>
          <cell r="I2230">
            <v>-1.0101032388522477</v>
          </cell>
          <cell r="J2230">
            <v>669</v>
          </cell>
          <cell r="K2230">
            <v>0</v>
          </cell>
          <cell r="L2230">
            <v>23</v>
          </cell>
          <cell r="M2230">
            <v>0</v>
          </cell>
          <cell r="N2230">
            <v>231</v>
          </cell>
          <cell r="O2230">
            <v>0</v>
          </cell>
          <cell r="P2230">
            <v>311</v>
          </cell>
          <cell r="Q2230">
            <v>0</v>
          </cell>
          <cell r="R2230">
            <v>104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74034</v>
          </cell>
          <cell r="AG2230">
            <v>65380</v>
          </cell>
          <cell r="AH2230">
            <v>98069</v>
          </cell>
          <cell r="AI2230">
            <v>120184</v>
          </cell>
          <cell r="AJ2230">
            <v>91339</v>
          </cell>
          <cell r="AK2230">
            <v>79803</v>
          </cell>
          <cell r="AL2230">
            <v>122107</v>
          </cell>
          <cell r="AM2230">
            <v>147106</v>
          </cell>
          <cell r="AN2230">
            <v>1702782</v>
          </cell>
          <cell r="AO2230">
            <v>35435960</v>
          </cell>
          <cell r="AP2230">
            <v>10199176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47337918</v>
          </cell>
          <cell r="BE2230">
            <v>0</v>
          </cell>
          <cell r="BF2230">
            <v>47337918</v>
          </cell>
          <cell r="BG2230">
            <v>37870334</v>
          </cell>
        </row>
        <row r="2231">
          <cell r="F2231">
            <v>152001001706</v>
          </cell>
          <cell r="G2231" t="str">
            <v>I.E.M. LICEO CENTRAL DE NARIÑO</v>
          </cell>
          <cell r="H2231">
            <v>64.603527145238573</v>
          </cell>
          <cell r="I2231">
            <v>-1.095258067735674</v>
          </cell>
          <cell r="J2231">
            <v>1109</v>
          </cell>
          <cell r="K2231">
            <v>0</v>
          </cell>
          <cell r="L2231">
            <v>43</v>
          </cell>
          <cell r="M2231">
            <v>0</v>
          </cell>
          <cell r="N2231">
            <v>345</v>
          </cell>
          <cell r="O2231">
            <v>0</v>
          </cell>
          <cell r="P2231">
            <v>470</v>
          </cell>
          <cell r="Q2231">
            <v>0</v>
          </cell>
          <cell r="R2231">
            <v>94</v>
          </cell>
          <cell r="S2231">
            <v>0</v>
          </cell>
          <cell r="T2231">
            <v>157</v>
          </cell>
          <cell r="U2231">
            <v>251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94</v>
          </cell>
          <cell r="AD2231">
            <v>0</v>
          </cell>
          <cell r="AE2231">
            <v>157</v>
          </cell>
          <cell r="AF2231">
            <v>73970</v>
          </cell>
          <cell r="AG2231">
            <v>65324</v>
          </cell>
          <cell r="AH2231">
            <v>97985</v>
          </cell>
          <cell r="AI2231">
            <v>120080</v>
          </cell>
          <cell r="AJ2231">
            <v>91260</v>
          </cell>
          <cell r="AK2231">
            <v>79734</v>
          </cell>
          <cell r="AL2231">
            <v>122002</v>
          </cell>
          <cell r="AM2231">
            <v>146979</v>
          </cell>
          <cell r="AN2231">
            <v>3180710</v>
          </cell>
          <cell r="AO2231">
            <v>53239060</v>
          </cell>
          <cell r="AP2231">
            <v>9210590</v>
          </cell>
          <cell r="AQ2231">
            <v>1885256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1842118</v>
          </cell>
          <cell r="AY2231">
            <v>3770512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84482920</v>
          </cell>
          <cell r="BE2231">
            <v>5612630</v>
          </cell>
          <cell r="BF2231">
            <v>90095550</v>
          </cell>
          <cell r="BG2231">
            <v>72076440</v>
          </cell>
        </row>
        <row r="2232">
          <cell r="F2232">
            <v>152001002711</v>
          </cell>
          <cell r="G2232" t="str">
            <v>I.E.M. ARTEMIO MENDOZA CARVAJAL</v>
          </cell>
          <cell r="H2232">
            <v>63.183048199355511</v>
          </cell>
          <cell r="I2232">
            <v>-1.5526232968249853</v>
          </cell>
          <cell r="J2232">
            <v>1512</v>
          </cell>
          <cell r="K2232">
            <v>0</v>
          </cell>
          <cell r="L2232">
            <v>105</v>
          </cell>
          <cell r="M2232">
            <v>0</v>
          </cell>
          <cell r="N2232">
            <v>645</v>
          </cell>
          <cell r="O2232">
            <v>0</v>
          </cell>
          <cell r="P2232">
            <v>568</v>
          </cell>
          <cell r="Q2232">
            <v>0</v>
          </cell>
          <cell r="R2232">
            <v>194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73628</v>
          </cell>
          <cell r="AG2232">
            <v>65022</v>
          </cell>
          <cell r="AH2232">
            <v>97532</v>
          </cell>
          <cell r="AI2232">
            <v>119525</v>
          </cell>
          <cell r="AJ2232">
            <v>90838</v>
          </cell>
          <cell r="AK2232">
            <v>79365</v>
          </cell>
          <cell r="AL2232">
            <v>121438</v>
          </cell>
          <cell r="AM2232">
            <v>146300</v>
          </cell>
          <cell r="AN2232">
            <v>7730940</v>
          </cell>
          <cell r="AO2232">
            <v>78871686</v>
          </cell>
          <cell r="AP2232">
            <v>18921208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105523834</v>
          </cell>
          <cell r="BE2232">
            <v>0</v>
          </cell>
          <cell r="BF2232">
            <v>105523834</v>
          </cell>
          <cell r="BG2232">
            <v>84419067</v>
          </cell>
        </row>
        <row r="2233">
          <cell r="F2233">
            <v>152001002842</v>
          </cell>
          <cell r="G2233" t="str">
            <v>I.E.M. MERCEDARIO</v>
          </cell>
          <cell r="H2233">
            <v>64.681185568624073</v>
          </cell>
          <cell r="I2233">
            <v>-1.0702536403871619</v>
          </cell>
          <cell r="J2233">
            <v>1001</v>
          </cell>
          <cell r="K2233">
            <v>0</v>
          </cell>
          <cell r="L2233">
            <v>77</v>
          </cell>
          <cell r="M2233">
            <v>0</v>
          </cell>
          <cell r="N2233">
            <v>378</v>
          </cell>
          <cell r="O2233">
            <v>0</v>
          </cell>
          <cell r="P2233">
            <v>399</v>
          </cell>
          <cell r="Q2233">
            <v>0</v>
          </cell>
          <cell r="R2233">
            <v>147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73989</v>
          </cell>
          <cell r="AG2233">
            <v>65340</v>
          </cell>
          <cell r="AH2233">
            <v>98010</v>
          </cell>
          <cell r="AI2233">
            <v>120111</v>
          </cell>
          <cell r="AJ2233">
            <v>91283</v>
          </cell>
          <cell r="AK2233">
            <v>79754</v>
          </cell>
          <cell r="AL2233">
            <v>122033</v>
          </cell>
          <cell r="AM2233">
            <v>147017</v>
          </cell>
          <cell r="AN2233">
            <v>5697153</v>
          </cell>
          <cell r="AO2233">
            <v>50769180</v>
          </cell>
          <cell r="AP2233">
            <v>1440747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70873803</v>
          </cell>
          <cell r="BE2233">
            <v>0</v>
          </cell>
          <cell r="BF2233">
            <v>70873803</v>
          </cell>
          <cell r="BG2233">
            <v>56699042</v>
          </cell>
        </row>
        <row r="2234">
          <cell r="F2234">
            <v>152001003105</v>
          </cell>
          <cell r="G2234" t="str">
            <v>I.E.M. AURELIO ARTURO MARTINEZ</v>
          </cell>
          <cell r="H2234">
            <v>64.89756574901331</v>
          </cell>
          <cell r="I2234">
            <v>-1.0005836385466298</v>
          </cell>
          <cell r="J2234">
            <v>782</v>
          </cell>
          <cell r="K2234">
            <v>0</v>
          </cell>
          <cell r="L2234">
            <v>63</v>
          </cell>
          <cell r="M2234">
            <v>0</v>
          </cell>
          <cell r="N2234">
            <v>305</v>
          </cell>
          <cell r="O2234">
            <v>0</v>
          </cell>
          <cell r="P2234">
            <v>298</v>
          </cell>
          <cell r="Q2234">
            <v>0</v>
          </cell>
          <cell r="R2234">
            <v>116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74041</v>
          </cell>
          <cell r="AG2234">
            <v>65386</v>
          </cell>
          <cell r="AH2234">
            <v>98079</v>
          </cell>
          <cell r="AI2234">
            <v>120195</v>
          </cell>
          <cell r="AJ2234">
            <v>91348</v>
          </cell>
          <cell r="AK2234">
            <v>79810</v>
          </cell>
          <cell r="AL2234">
            <v>122119</v>
          </cell>
          <cell r="AM2234">
            <v>147120</v>
          </cell>
          <cell r="AN2234">
            <v>4664583</v>
          </cell>
          <cell r="AO2234">
            <v>39427758</v>
          </cell>
          <cell r="AP2234">
            <v>11377164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55469505</v>
          </cell>
          <cell r="BE2234">
            <v>0</v>
          </cell>
          <cell r="BF2234">
            <v>55469505</v>
          </cell>
          <cell r="BG2234">
            <v>44375604</v>
          </cell>
        </row>
        <row r="2235">
          <cell r="F2235">
            <v>152001003750</v>
          </cell>
          <cell r="G2235" t="str">
            <v>I.E.M. CENT DE INTEGRACION POPULAR</v>
          </cell>
          <cell r="H2235">
            <v>63.759378585656428</v>
          </cell>
          <cell r="I2235">
            <v>-1.367056675140365</v>
          </cell>
          <cell r="J2235">
            <v>598</v>
          </cell>
          <cell r="K2235">
            <v>0</v>
          </cell>
          <cell r="L2235">
            <v>45</v>
          </cell>
          <cell r="M2235">
            <v>0</v>
          </cell>
          <cell r="N2235">
            <v>254</v>
          </cell>
          <cell r="O2235">
            <v>0</v>
          </cell>
          <cell r="P2235">
            <v>209</v>
          </cell>
          <cell r="Q2235">
            <v>0</v>
          </cell>
          <cell r="R2235">
            <v>9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73767</v>
          </cell>
          <cell r="AG2235">
            <v>65144</v>
          </cell>
          <cell r="AH2235">
            <v>97716</v>
          </cell>
          <cell r="AI2235">
            <v>119750</v>
          </cell>
          <cell r="AJ2235">
            <v>91010</v>
          </cell>
          <cell r="AK2235">
            <v>79515</v>
          </cell>
          <cell r="AL2235">
            <v>121667</v>
          </cell>
          <cell r="AM2235">
            <v>146575</v>
          </cell>
          <cell r="AN2235">
            <v>3319515</v>
          </cell>
          <cell r="AO2235">
            <v>30161672</v>
          </cell>
          <cell r="AP2235">
            <v>879444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42275627</v>
          </cell>
          <cell r="BE2235">
            <v>0</v>
          </cell>
          <cell r="BF2235">
            <v>42275627</v>
          </cell>
          <cell r="BG2235">
            <v>33820502</v>
          </cell>
        </row>
        <row r="2236">
          <cell r="F2236">
            <v>152001004209</v>
          </cell>
          <cell r="G2236" t="str">
            <v>I.E.M. CHAMBU</v>
          </cell>
          <cell r="H2236">
            <v>65.465059546772636</v>
          </cell>
          <cell r="I2236">
            <v>-0.8178622180206796</v>
          </cell>
          <cell r="J2236">
            <v>584</v>
          </cell>
          <cell r="K2236">
            <v>0</v>
          </cell>
          <cell r="L2236">
            <v>44</v>
          </cell>
          <cell r="M2236">
            <v>0</v>
          </cell>
          <cell r="N2236">
            <v>207</v>
          </cell>
          <cell r="O2236">
            <v>0</v>
          </cell>
          <cell r="P2236">
            <v>228</v>
          </cell>
          <cell r="Q2236">
            <v>0</v>
          </cell>
          <cell r="R2236">
            <v>105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74177</v>
          </cell>
          <cell r="AG2236">
            <v>65507</v>
          </cell>
          <cell r="AH2236">
            <v>98260</v>
          </cell>
          <cell r="AI2236">
            <v>120417</v>
          </cell>
          <cell r="AJ2236">
            <v>91516</v>
          </cell>
          <cell r="AK2236">
            <v>79958</v>
          </cell>
          <cell r="AL2236">
            <v>122344</v>
          </cell>
          <cell r="AM2236">
            <v>147392</v>
          </cell>
          <cell r="AN2236">
            <v>3263788</v>
          </cell>
          <cell r="AO2236">
            <v>28495545</v>
          </cell>
          <cell r="AP2236">
            <v>1031730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42076633</v>
          </cell>
          <cell r="BE2236">
            <v>0</v>
          </cell>
          <cell r="BF2236">
            <v>42076633</v>
          </cell>
          <cell r="BG2236">
            <v>33661306</v>
          </cell>
        </row>
        <row r="2237">
          <cell r="F2237">
            <v>152001005027</v>
          </cell>
          <cell r="G2237" t="str">
            <v>I.E.M. LUIS EDUARDO MORA OSEJO</v>
          </cell>
          <cell r="H2237">
            <v>66.573274737618775</v>
          </cell>
          <cell r="I2237">
            <v>-0.46103954485778914</v>
          </cell>
          <cell r="J2237">
            <v>1987</v>
          </cell>
          <cell r="K2237">
            <v>77</v>
          </cell>
          <cell r="L2237">
            <v>91</v>
          </cell>
          <cell r="M2237">
            <v>333</v>
          </cell>
          <cell r="N2237">
            <v>475</v>
          </cell>
          <cell r="O2237">
            <v>0</v>
          </cell>
          <cell r="P2237">
            <v>702</v>
          </cell>
          <cell r="Q2237">
            <v>0</v>
          </cell>
          <cell r="R2237">
            <v>62</v>
          </cell>
          <cell r="S2237">
            <v>0</v>
          </cell>
          <cell r="T2237">
            <v>247</v>
          </cell>
          <cell r="U2237">
            <v>1285</v>
          </cell>
          <cell r="V2237">
            <v>77</v>
          </cell>
          <cell r="W2237">
            <v>91</v>
          </cell>
          <cell r="X2237">
            <v>333</v>
          </cell>
          <cell r="Y2237">
            <v>475</v>
          </cell>
          <cell r="Z2237">
            <v>0</v>
          </cell>
          <cell r="AA2237">
            <v>0</v>
          </cell>
          <cell r="AB2237">
            <v>0</v>
          </cell>
          <cell r="AC2237">
            <v>62</v>
          </cell>
          <cell r="AD2237">
            <v>0</v>
          </cell>
          <cell r="AE2237">
            <v>247</v>
          </cell>
          <cell r="AF2237">
            <v>74444</v>
          </cell>
          <cell r="AG2237">
            <v>65742</v>
          </cell>
          <cell r="AH2237">
            <v>98613</v>
          </cell>
          <cell r="AI2237">
            <v>120850</v>
          </cell>
          <cell r="AJ2237">
            <v>91846</v>
          </cell>
          <cell r="AK2237">
            <v>80245</v>
          </cell>
          <cell r="AL2237">
            <v>122784</v>
          </cell>
          <cell r="AM2237">
            <v>147922</v>
          </cell>
          <cell r="AN2237">
            <v>6774404</v>
          </cell>
          <cell r="AO2237">
            <v>77378334</v>
          </cell>
          <cell r="AP2237">
            <v>6114006</v>
          </cell>
          <cell r="AQ2237">
            <v>29849950</v>
          </cell>
          <cell r="AR2237">
            <v>7072142</v>
          </cell>
          <cell r="AS2237">
            <v>26721585</v>
          </cell>
          <cell r="AT2237">
            <v>0</v>
          </cell>
          <cell r="AU2237">
            <v>0</v>
          </cell>
          <cell r="AV2237">
            <v>1354880.8</v>
          </cell>
          <cell r="AW2237">
            <v>6245490</v>
          </cell>
          <cell r="AX2237">
            <v>1222801.2</v>
          </cell>
          <cell r="AY2237">
            <v>5969990</v>
          </cell>
          <cell r="AZ2237">
            <v>1414428.4000000001</v>
          </cell>
          <cell r="BA2237">
            <v>5344317</v>
          </cell>
          <cell r="BB2237">
            <v>0</v>
          </cell>
          <cell r="BC2237">
            <v>0</v>
          </cell>
          <cell r="BD2237">
            <v>153910421</v>
          </cell>
          <cell r="BE2237">
            <v>21551907</v>
          </cell>
          <cell r="BF2237">
            <v>175462328</v>
          </cell>
          <cell r="BG2237">
            <v>140369862</v>
          </cell>
        </row>
        <row r="2238">
          <cell r="F2238">
            <v>152001005051</v>
          </cell>
          <cell r="G2238" t="str">
            <v>I.E.M. CIUDADELA EDUCATIVA DE PASTO</v>
          </cell>
          <cell r="H2238">
            <v>64.745264276094844</v>
          </cell>
          <cell r="I2238">
            <v>-1.0496216044058777</v>
          </cell>
          <cell r="J2238">
            <v>2687</v>
          </cell>
          <cell r="K2238">
            <v>14</v>
          </cell>
          <cell r="L2238">
            <v>206</v>
          </cell>
          <cell r="M2238">
            <v>106</v>
          </cell>
          <cell r="N2238">
            <v>1021</v>
          </cell>
          <cell r="O2238">
            <v>0</v>
          </cell>
          <cell r="P2238">
            <v>1013</v>
          </cell>
          <cell r="Q2238">
            <v>0</v>
          </cell>
          <cell r="R2238">
            <v>327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74004</v>
          </cell>
          <cell r="AG2238">
            <v>65354</v>
          </cell>
          <cell r="AH2238">
            <v>98030</v>
          </cell>
          <cell r="AI2238">
            <v>120136</v>
          </cell>
          <cell r="AJ2238">
            <v>91303</v>
          </cell>
          <cell r="AK2238">
            <v>79771</v>
          </cell>
          <cell r="AL2238">
            <v>122058</v>
          </cell>
          <cell r="AM2238">
            <v>147047</v>
          </cell>
          <cell r="AN2238">
            <v>15244824</v>
          </cell>
          <cell r="AO2238">
            <v>132930036</v>
          </cell>
          <cell r="AP2238">
            <v>32055810</v>
          </cell>
          <cell r="AQ2238">
            <v>0</v>
          </cell>
          <cell r="AR2238">
            <v>1278242</v>
          </cell>
          <cell r="AS2238">
            <v>8455726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189964638</v>
          </cell>
          <cell r="BE2238">
            <v>0</v>
          </cell>
          <cell r="BF2238">
            <v>189964638</v>
          </cell>
          <cell r="BG2238">
            <v>151971710</v>
          </cell>
        </row>
        <row r="2239">
          <cell r="F2239">
            <v>152001006589</v>
          </cell>
          <cell r="G2239" t="str">
            <v>I.E.M. CIUDADELA DE PAZ</v>
          </cell>
          <cell r="H2239">
            <v>64.438709866578421</v>
          </cell>
          <cell r="I2239">
            <v>-1.1483258676004691</v>
          </cell>
          <cell r="J2239">
            <v>818</v>
          </cell>
          <cell r="K2239">
            <v>0</v>
          </cell>
          <cell r="L2239">
            <v>80</v>
          </cell>
          <cell r="M2239">
            <v>0</v>
          </cell>
          <cell r="N2239">
            <v>326</v>
          </cell>
          <cell r="O2239">
            <v>0</v>
          </cell>
          <cell r="P2239">
            <v>301</v>
          </cell>
          <cell r="Q2239">
            <v>0</v>
          </cell>
          <cell r="R2239">
            <v>111</v>
          </cell>
          <cell r="S2239">
            <v>0</v>
          </cell>
          <cell r="T2239">
            <v>0</v>
          </cell>
          <cell r="U2239">
            <v>406</v>
          </cell>
          <cell r="V2239">
            <v>0</v>
          </cell>
          <cell r="W2239">
            <v>80</v>
          </cell>
          <cell r="X2239">
            <v>0</v>
          </cell>
          <cell r="Y2239">
            <v>326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73930</v>
          </cell>
          <cell r="AG2239">
            <v>65289</v>
          </cell>
          <cell r="AH2239">
            <v>97932</v>
          </cell>
          <cell r="AI2239">
            <v>120016</v>
          </cell>
          <cell r="AJ2239">
            <v>91211</v>
          </cell>
          <cell r="AK2239">
            <v>79691</v>
          </cell>
          <cell r="AL2239">
            <v>121937</v>
          </cell>
          <cell r="AM2239">
            <v>146901</v>
          </cell>
          <cell r="AN2239">
            <v>5914400</v>
          </cell>
          <cell r="AO2239">
            <v>40936203</v>
          </cell>
          <cell r="AP2239">
            <v>10870452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1182880</v>
          </cell>
          <cell r="AW2239">
            <v>4256842.8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57721055</v>
          </cell>
          <cell r="BE2239">
            <v>5439723</v>
          </cell>
          <cell r="BF2239">
            <v>63160778</v>
          </cell>
          <cell r="BG2239">
            <v>50528622</v>
          </cell>
        </row>
        <row r="2240">
          <cell r="F2240">
            <v>152019000235</v>
          </cell>
          <cell r="G2240" t="str">
            <v>INSTITUCION EDUCATIVA POLITECNICO JUAN BOLAÑOS</v>
          </cell>
          <cell r="H2240">
            <v>65.861009156632818</v>
          </cell>
          <cell r="I2240">
            <v>-0.69037452484058393</v>
          </cell>
          <cell r="J2240">
            <v>450</v>
          </cell>
          <cell r="K2240">
            <v>12</v>
          </cell>
          <cell r="L2240">
            <v>20</v>
          </cell>
          <cell r="M2240">
            <v>59</v>
          </cell>
          <cell r="N2240">
            <v>146</v>
          </cell>
          <cell r="O2240">
            <v>0</v>
          </cell>
          <cell r="P2240">
            <v>137</v>
          </cell>
          <cell r="Q2240">
            <v>0</v>
          </cell>
          <cell r="R2240">
            <v>1</v>
          </cell>
          <cell r="S2240">
            <v>0</v>
          </cell>
          <cell r="T2240">
            <v>75</v>
          </cell>
          <cell r="U2240">
            <v>379</v>
          </cell>
          <cell r="V2240">
            <v>0</v>
          </cell>
          <cell r="W2240">
            <v>20</v>
          </cell>
          <cell r="X2240">
            <v>0</v>
          </cell>
          <cell r="Y2240">
            <v>146</v>
          </cell>
          <cell r="Z2240">
            <v>0</v>
          </cell>
          <cell r="AA2240">
            <v>137</v>
          </cell>
          <cell r="AB2240">
            <v>0</v>
          </cell>
          <cell r="AC2240">
            <v>1</v>
          </cell>
          <cell r="AD2240">
            <v>0</v>
          </cell>
          <cell r="AE2240">
            <v>75</v>
          </cell>
          <cell r="AF2240">
            <v>74273</v>
          </cell>
          <cell r="AG2240">
            <v>65591</v>
          </cell>
          <cell r="AH2240">
            <v>98386</v>
          </cell>
          <cell r="AI2240">
            <v>120572</v>
          </cell>
          <cell r="AJ2240">
            <v>91634</v>
          </cell>
          <cell r="AK2240">
            <v>80060</v>
          </cell>
          <cell r="AL2240">
            <v>122501</v>
          </cell>
          <cell r="AM2240">
            <v>147581</v>
          </cell>
          <cell r="AN2240">
            <v>1485460</v>
          </cell>
          <cell r="AO2240">
            <v>18562253</v>
          </cell>
          <cell r="AP2240">
            <v>98386</v>
          </cell>
          <cell r="AQ2240">
            <v>9042900</v>
          </cell>
          <cell r="AR2240">
            <v>1099608</v>
          </cell>
          <cell r="AS2240">
            <v>4723540</v>
          </cell>
          <cell r="AT2240">
            <v>0</v>
          </cell>
          <cell r="AU2240">
            <v>0</v>
          </cell>
          <cell r="AV2240">
            <v>297092</v>
          </cell>
          <cell r="AW2240">
            <v>3712450.6</v>
          </cell>
          <cell r="AX2240">
            <v>19677.2</v>
          </cell>
          <cell r="AY2240">
            <v>180858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35012147</v>
          </cell>
          <cell r="BE2240">
            <v>5837800</v>
          </cell>
          <cell r="BF2240">
            <v>40849947</v>
          </cell>
          <cell r="BG2240">
            <v>32679958</v>
          </cell>
        </row>
        <row r="2241">
          <cell r="F2241">
            <v>152019000251</v>
          </cell>
          <cell r="G2241" t="str">
            <v>INSTITUCION EDUCATIVA JUAN IGNACIO ORTIZ</v>
          </cell>
          <cell r="H2241">
            <v>65.776342657475652</v>
          </cell>
          <cell r="I2241">
            <v>-0.71763540955516447</v>
          </cell>
          <cell r="J2241">
            <v>661</v>
          </cell>
          <cell r="K2241">
            <v>10</v>
          </cell>
          <cell r="L2241">
            <v>24</v>
          </cell>
          <cell r="M2241">
            <v>81</v>
          </cell>
          <cell r="N2241">
            <v>132</v>
          </cell>
          <cell r="O2241">
            <v>0</v>
          </cell>
          <cell r="P2241">
            <v>264</v>
          </cell>
          <cell r="Q2241">
            <v>0</v>
          </cell>
          <cell r="R2241">
            <v>60</v>
          </cell>
          <cell r="S2241">
            <v>0</v>
          </cell>
          <cell r="T2241">
            <v>90</v>
          </cell>
          <cell r="U2241">
            <v>414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264</v>
          </cell>
          <cell r="AB2241">
            <v>0</v>
          </cell>
          <cell r="AC2241">
            <v>60</v>
          </cell>
          <cell r="AD2241">
            <v>0</v>
          </cell>
          <cell r="AE2241">
            <v>90</v>
          </cell>
          <cell r="AF2241">
            <v>74252</v>
          </cell>
          <cell r="AG2241">
            <v>65573</v>
          </cell>
          <cell r="AH2241">
            <v>98359</v>
          </cell>
          <cell r="AI2241">
            <v>120539</v>
          </cell>
          <cell r="AJ2241">
            <v>91609</v>
          </cell>
          <cell r="AK2241">
            <v>80038</v>
          </cell>
          <cell r="AL2241">
            <v>122468</v>
          </cell>
          <cell r="AM2241">
            <v>147541</v>
          </cell>
          <cell r="AN2241">
            <v>1782048</v>
          </cell>
          <cell r="AO2241">
            <v>25966908</v>
          </cell>
          <cell r="AP2241">
            <v>5901540</v>
          </cell>
          <cell r="AQ2241">
            <v>10848510</v>
          </cell>
          <cell r="AR2241">
            <v>916090</v>
          </cell>
          <cell r="AS2241">
            <v>6483078</v>
          </cell>
          <cell r="AT2241">
            <v>0</v>
          </cell>
          <cell r="AU2241">
            <v>0</v>
          </cell>
          <cell r="AV2241">
            <v>0</v>
          </cell>
          <cell r="AW2241">
            <v>3462254.4000000004</v>
          </cell>
          <cell r="AX2241">
            <v>1180308</v>
          </cell>
          <cell r="AY2241">
            <v>2169702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51898174</v>
          </cell>
          <cell r="BE2241">
            <v>6812264</v>
          </cell>
          <cell r="BF2241">
            <v>58710438</v>
          </cell>
          <cell r="BG2241">
            <v>46968350</v>
          </cell>
        </row>
        <row r="2242">
          <cell r="F2242">
            <v>152022000084</v>
          </cell>
          <cell r="G2242" t="str">
            <v>INSTITUCION EDUCATIVA NUESTRA SEÑORA DEL PILAR</v>
          </cell>
          <cell r="H2242">
            <v>70.050163819619172</v>
          </cell>
          <cell r="I2242">
            <v>0.65844777744015648</v>
          </cell>
          <cell r="J2242">
            <v>867</v>
          </cell>
          <cell r="K2242">
            <v>76</v>
          </cell>
          <cell r="L2242">
            <v>0</v>
          </cell>
          <cell r="M2242">
            <v>329</v>
          </cell>
          <cell r="N2242">
            <v>0</v>
          </cell>
          <cell r="O2242">
            <v>312</v>
          </cell>
          <cell r="P2242">
            <v>0</v>
          </cell>
          <cell r="Q2242">
            <v>15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75281</v>
          </cell>
          <cell r="AG2242">
            <v>66482</v>
          </cell>
          <cell r="AH2242">
            <v>99722</v>
          </cell>
          <cell r="AI2242">
            <v>122209</v>
          </cell>
          <cell r="AJ2242">
            <v>92879</v>
          </cell>
          <cell r="AK2242">
            <v>81148</v>
          </cell>
          <cell r="AL2242">
            <v>124165</v>
          </cell>
          <cell r="AM2242">
            <v>149585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7058804</v>
          </cell>
          <cell r="AS2242">
            <v>52015868</v>
          </cell>
          <cell r="AT2242">
            <v>1862475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77699422</v>
          </cell>
          <cell r="BE2242">
            <v>0</v>
          </cell>
          <cell r="BF2242">
            <v>77699422</v>
          </cell>
          <cell r="BG2242">
            <v>62159538</v>
          </cell>
        </row>
        <row r="2243">
          <cell r="F2243">
            <v>152036000010</v>
          </cell>
          <cell r="G2243" t="str">
            <v>INSTITUCION EDUCATIVA CARLOS ALBORNOZ ROSAS</v>
          </cell>
          <cell r="H2243">
            <v>66.755866301458497</v>
          </cell>
          <cell r="I2243">
            <v>-0.40224878793219865</v>
          </cell>
          <cell r="J2243">
            <v>414</v>
          </cell>
          <cell r="K2243">
            <v>9</v>
          </cell>
          <cell r="L2243">
            <v>20</v>
          </cell>
          <cell r="M2243">
            <v>50</v>
          </cell>
          <cell r="N2243">
            <v>87</v>
          </cell>
          <cell r="O2243">
            <v>27</v>
          </cell>
          <cell r="P2243">
            <v>129</v>
          </cell>
          <cell r="Q2243">
            <v>0</v>
          </cell>
          <cell r="R2243">
            <v>82</v>
          </cell>
          <cell r="S2243">
            <v>0</v>
          </cell>
          <cell r="T2243">
            <v>1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74488</v>
          </cell>
          <cell r="AG2243">
            <v>65781</v>
          </cell>
          <cell r="AH2243">
            <v>98671</v>
          </cell>
          <cell r="AI2243">
            <v>120922</v>
          </cell>
          <cell r="AJ2243">
            <v>91900</v>
          </cell>
          <cell r="AK2243">
            <v>80293</v>
          </cell>
          <cell r="AL2243">
            <v>122857</v>
          </cell>
          <cell r="AM2243">
            <v>148009</v>
          </cell>
          <cell r="AN2243">
            <v>1489760</v>
          </cell>
          <cell r="AO2243">
            <v>14208696</v>
          </cell>
          <cell r="AP2243">
            <v>8091022</v>
          </cell>
          <cell r="AQ2243">
            <v>1209220</v>
          </cell>
          <cell r="AR2243">
            <v>827100</v>
          </cell>
          <cell r="AS2243">
            <v>6182561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32008359</v>
          </cell>
          <cell r="BE2243">
            <v>0</v>
          </cell>
          <cell r="BF2243">
            <v>32008359</v>
          </cell>
          <cell r="BG2243">
            <v>25606687</v>
          </cell>
        </row>
        <row r="2244">
          <cell r="F2244">
            <v>152036000036</v>
          </cell>
          <cell r="G2244" t="str">
            <v>INSTITUCION EDUCATIVA SAN FRANCISCO DE ASIS</v>
          </cell>
          <cell r="H2244">
            <v>65.741812094340702</v>
          </cell>
          <cell r="I2244">
            <v>-0.72875354612774257</v>
          </cell>
          <cell r="J2244">
            <v>354</v>
          </cell>
          <cell r="K2244">
            <v>17</v>
          </cell>
          <cell r="L2244">
            <v>12</v>
          </cell>
          <cell r="M2244">
            <v>91</v>
          </cell>
          <cell r="N2244">
            <v>53</v>
          </cell>
          <cell r="O2244">
            <v>60</v>
          </cell>
          <cell r="P2244">
            <v>69</v>
          </cell>
          <cell r="Q2244">
            <v>0</v>
          </cell>
          <cell r="R2244">
            <v>0</v>
          </cell>
          <cell r="S2244">
            <v>0</v>
          </cell>
          <cell r="T2244">
            <v>52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74244</v>
          </cell>
          <cell r="AG2244">
            <v>65566</v>
          </cell>
          <cell r="AH2244">
            <v>98348</v>
          </cell>
          <cell r="AI2244">
            <v>120525</v>
          </cell>
          <cell r="AJ2244">
            <v>91599</v>
          </cell>
          <cell r="AK2244">
            <v>80030</v>
          </cell>
          <cell r="AL2244">
            <v>122454</v>
          </cell>
          <cell r="AM2244">
            <v>147524</v>
          </cell>
          <cell r="AN2244">
            <v>890928</v>
          </cell>
          <cell r="AO2244">
            <v>7999052</v>
          </cell>
          <cell r="AP2244">
            <v>0</v>
          </cell>
          <cell r="AQ2244">
            <v>6267300</v>
          </cell>
          <cell r="AR2244">
            <v>1557183</v>
          </cell>
          <cell r="AS2244">
            <v>1208453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28798993</v>
          </cell>
          <cell r="BE2244">
            <v>0</v>
          </cell>
          <cell r="BF2244">
            <v>28798993</v>
          </cell>
          <cell r="BG2244">
            <v>23039194</v>
          </cell>
        </row>
        <row r="2245">
          <cell r="F2245">
            <v>152051000387</v>
          </cell>
          <cell r="G2245" t="str">
            <v>INSTITUCION EDUCATIVA DE DESARROLLO RURAL DE BERRUECOS</v>
          </cell>
          <cell r="H2245">
            <v>71.790522710306547</v>
          </cell>
          <cell r="I2245">
            <v>1.2188078201171835</v>
          </cell>
          <cell r="J2245">
            <v>498</v>
          </cell>
          <cell r="K2245">
            <v>35</v>
          </cell>
          <cell r="L2245">
            <v>0</v>
          </cell>
          <cell r="M2245">
            <v>191</v>
          </cell>
          <cell r="N2245">
            <v>0</v>
          </cell>
          <cell r="O2245">
            <v>195</v>
          </cell>
          <cell r="P2245">
            <v>0</v>
          </cell>
          <cell r="Q2245">
            <v>0</v>
          </cell>
          <cell r="R2245">
            <v>0</v>
          </cell>
          <cell r="S2245">
            <v>77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75701</v>
          </cell>
          <cell r="AG2245">
            <v>66852</v>
          </cell>
          <cell r="AH2245">
            <v>100277</v>
          </cell>
          <cell r="AI2245">
            <v>122890</v>
          </cell>
          <cell r="AJ2245">
            <v>93396</v>
          </cell>
          <cell r="AK2245">
            <v>81600</v>
          </cell>
          <cell r="AL2245">
            <v>124856</v>
          </cell>
          <cell r="AM2245">
            <v>150418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3268860</v>
          </cell>
          <cell r="AS2245">
            <v>31497600</v>
          </cell>
          <cell r="AT2245">
            <v>0</v>
          </cell>
          <cell r="AU2245">
            <v>11582186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46348646</v>
          </cell>
          <cell r="BE2245">
            <v>0</v>
          </cell>
          <cell r="BF2245">
            <v>46348646</v>
          </cell>
          <cell r="BG2245">
            <v>37078917</v>
          </cell>
        </row>
        <row r="2246">
          <cell r="F2246">
            <v>152079000021</v>
          </cell>
          <cell r="G2246" t="str">
            <v>INSTITUCION EDUCATIVA LUIS IRIZAR SALAZAR</v>
          </cell>
          <cell r="H2246">
            <v>65.290221767800361</v>
          </cell>
          <cell r="I2246">
            <v>-0.87415641447102532</v>
          </cell>
          <cell r="J2246">
            <v>2450</v>
          </cell>
          <cell r="K2246">
            <v>54</v>
          </cell>
          <cell r="L2246">
            <v>119</v>
          </cell>
          <cell r="M2246">
            <v>404</v>
          </cell>
          <cell r="N2246">
            <v>835</v>
          </cell>
          <cell r="O2246">
            <v>129</v>
          </cell>
          <cell r="P2246">
            <v>686</v>
          </cell>
          <cell r="Q2246">
            <v>0</v>
          </cell>
          <cell r="R2246">
            <v>114</v>
          </cell>
          <cell r="S2246">
            <v>0</v>
          </cell>
          <cell r="T2246">
            <v>109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74135</v>
          </cell>
          <cell r="AG2246">
            <v>65470</v>
          </cell>
          <cell r="AH2246">
            <v>98204</v>
          </cell>
          <cell r="AI2246">
            <v>120349</v>
          </cell>
          <cell r="AJ2246">
            <v>91464</v>
          </cell>
          <cell r="AK2246">
            <v>79912</v>
          </cell>
          <cell r="AL2246">
            <v>122275</v>
          </cell>
          <cell r="AM2246">
            <v>147308</v>
          </cell>
          <cell r="AN2246">
            <v>8822065</v>
          </cell>
          <cell r="AO2246">
            <v>99579870</v>
          </cell>
          <cell r="AP2246">
            <v>11195256</v>
          </cell>
          <cell r="AQ2246">
            <v>13118041</v>
          </cell>
          <cell r="AR2246">
            <v>4939056</v>
          </cell>
          <cell r="AS2246">
            <v>42593096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180247384</v>
          </cell>
          <cell r="BE2246">
            <v>0</v>
          </cell>
          <cell r="BF2246">
            <v>180247384</v>
          </cell>
          <cell r="BG2246">
            <v>144197907</v>
          </cell>
        </row>
        <row r="2247">
          <cell r="F2247">
            <v>152079000374</v>
          </cell>
          <cell r="G2247" t="str">
            <v>INSTITUCION EDUCATIVA ESCUELA NORMAL SUPERIOR LA INMACULADA</v>
          </cell>
          <cell r="H2247">
            <v>65.687475462657204</v>
          </cell>
          <cell r="I2247">
            <v>-0.7462488325379294</v>
          </cell>
          <cell r="J2247">
            <v>3066</v>
          </cell>
          <cell r="K2247">
            <v>48</v>
          </cell>
          <cell r="L2247">
            <v>130</v>
          </cell>
          <cell r="M2247">
            <v>364</v>
          </cell>
          <cell r="N2247">
            <v>872</v>
          </cell>
          <cell r="O2247">
            <v>177</v>
          </cell>
          <cell r="P2247">
            <v>1091</v>
          </cell>
          <cell r="Q2247">
            <v>0</v>
          </cell>
          <cell r="R2247">
            <v>384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74231</v>
          </cell>
          <cell r="AG2247">
            <v>65554</v>
          </cell>
          <cell r="AH2247">
            <v>98331</v>
          </cell>
          <cell r="AI2247">
            <v>120504</v>
          </cell>
          <cell r="AJ2247">
            <v>91582</v>
          </cell>
          <cell r="AK2247">
            <v>80015</v>
          </cell>
          <cell r="AL2247">
            <v>122432</v>
          </cell>
          <cell r="AM2247">
            <v>147498</v>
          </cell>
          <cell r="AN2247">
            <v>9650030</v>
          </cell>
          <cell r="AO2247">
            <v>128682502</v>
          </cell>
          <cell r="AP2247">
            <v>37759104</v>
          </cell>
          <cell r="AQ2247">
            <v>0</v>
          </cell>
          <cell r="AR2247">
            <v>4395936</v>
          </cell>
          <cell r="AS2247">
            <v>43288115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223775687</v>
          </cell>
          <cell r="BE2247">
            <v>0</v>
          </cell>
          <cell r="BF2247">
            <v>223775687</v>
          </cell>
          <cell r="BG2247">
            <v>179020550</v>
          </cell>
        </row>
        <row r="2248">
          <cell r="F2248">
            <v>152083000613</v>
          </cell>
          <cell r="G2248" t="str">
            <v>INSTITUCION EDUCATIVA NUESTRA SEÑORA DE BELEN</v>
          </cell>
          <cell r="H2248">
            <v>64.765926355583062</v>
          </cell>
          <cell r="I2248">
            <v>-1.0429688365165826</v>
          </cell>
          <cell r="J2248">
            <v>583</v>
          </cell>
          <cell r="K2248">
            <v>4</v>
          </cell>
          <cell r="L2248">
            <v>44</v>
          </cell>
          <cell r="M2248">
            <v>32</v>
          </cell>
          <cell r="N2248">
            <v>200</v>
          </cell>
          <cell r="O2248">
            <v>0</v>
          </cell>
          <cell r="P2248">
            <v>206</v>
          </cell>
          <cell r="Q2248">
            <v>0</v>
          </cell>
          <cell r="R2248">
            <v>97</v>
          </cell>
          <cell r="S2248">
            <v>0</v>
          </cell>
          <cell r="T2248">
            <v>0</v>
          </cell>
          <cell r="U2248">
            <v>244</v>
          </cell>
          <cell r="V2248">
            <v>0</v>
          </cell>
          <cell r="W2248">
            <v>44</v>
          </cell>
          <cell r="X2248">
            <v>0</v>
          </cell>
          <cell r="Y2248">
            <v>20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74009</v>
          </cell>
          <cell r="AG2248">
            <v>65358</v>
          </cell>
          <cell r="AH2248">
            <v>98037</v>
          </cell>
          <cell r="AI2248">
            <v>120144</v>
          </cell>
          <cell r="AJ2248">
            <v>91309</v>
          </cell>
          <cell r="AK2248">
            <v>79776</v>
          </cell>
          <cell r="AL2248">
            <v>122066</v>
          </cell>
          <cell r="AM2248">
            <v>147057</v>
          </cell>
          <cell r="AN2248">
            <v>3256396</v>
          </cell>
          <cell r="AO2248">
            <v>26535348</v>
          </cell>
          <cell r="AP2248">
            <v>9509589</v>
          </cell>
          <cell r="AQ2248">
            <v>0</v>
          </cell>
          <cell r="AR2248">
            <v>365236</v>
          </cell>
          <cell r="AS2248">
            <v>2552832</v>
          </cell>
          <cell r="AT2248">
            <v>0</v>
          </cell>
          <cell r="AU2248">
            <v>0</v>
          </cell>
          <cell r="AV2248">
            <v>651279.20000000007</v>
          </cell>
          <cell r="AW2248">
            <v>261432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42219401</v>
          </cell>
          <cell r="BE2248">
            <v>3265599</v>
          </cell>
          <cell r="BF2248">
            <v>45485000</v>
          </cell>
          <cell r="BG2248">
            <v>36388000</v>
          </cell>
        </row>
        <row r="2249">
          <cell r="F2249">
            <v>152110000019</v>
          </cell>
          <cell r="G2249" t="str">
            <v>INSTITUCION EDUCATIVA RAFAEL URIBE URIBE</v>
          </cell>
          <cell r="H2249">
            <v>64.2972947234407</v>
          </cell>
          <cell r="I2249">
            <v>-1.1938586574565504</v>
          </cell>
          <cell r="J2249">
            <v>1342</v>
          </cell>
          <cell r="K2249">
            <v>10</v>
          </cell>
          <cell r="L2249">
            <v>90</v>
          </cell>
          <cell r="M2249">
            <v>129</v>
          </cell>
          <cell r="N2249">
            <v>465</v>
          </cell>
          <cell r="O2249">
            <v>0</v>
          </cell>
          <cell r="P2249">
            <v>487</v>
          </cell>
          <cell r="Q2249">
            <v>0</v>
          </cell>
          <cell r="R2249">
            <v>124</v>
          </cell>
          <cell r="S2249">
            <v>0</v>
          </cell>
          <cell r="T2249">
            <v>37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73896</v>
          </cell>
          <cell r="AG2249">
            <v>65258</v>
          </cell>
          <cell r="AH2249">
            <v>97887</v>
          </cell>
          <cell r="AI2249">
            <v>119961</v>
          </cell>
          <cell r="AJ2249">
            <v>91169</v>
          </cell>
          <cell r="AK2249">
            <v>79655</v>
          </cell>
          <cell r="AL2249">
            <v>121880</v>
          </cell>
          <cell r="AM2249">
            <v>146833</v>
          </cell>
          <cell r="AN2249">
            <v>6650640</v>
          </cell>
          <cell r="AO2249">
            <v>62125616</v>
          </cell>
          <cell r="AP2249">
            <v>12137988</v>
          </cell>
          <cell r="AQ2249">
            <v>4438557</v>
          </cell>
          <cell r="AR2249">
            <v>911690</v>
          </cell>
          <cell r="AS2249">
            <v>10275495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96539986</v>
          </cell>
          <cell r="BE2249">
            <v>0</v>
          </cell>
          <cell r="BF2249">
            <v>96539986</v>
          </cell>
          <cell r="BG2249">
            <v>77231989</v>
          </cell>
        </row>
        <row r="2250">
          <cell r="F2250">
            <v>152203000400</v>
          </cell>
          <cell r="G2250" t="str">
            <v>INSTITUCION EDUCATIVA DIVINO NI¿O GENOVA</v>
          </cell>
          <cell r="H2250">
            <v>62.348032130288907</v>
          </cell>
          <cell r="I2250">
            <v>-1.8214814286746519</v>
          </cell>
          <cell r="J2250">
            <v>214</v>
          </cell>
          <cell r="K2250">
            <v>0</v>
          </cell>
          <cell r="L2250">
            <v>8</v>
          </cell>
          <cell r="M2250">
            <v>0</v>
          </cell>
          <cell r="N2250">
            <v>77</v>
          </cell>
          <cell r="O2250">
            <v>0</v>
          </cell>
          <cell r="P2250">
            <v>98</v>
          </cell>
          <cell r="Q2250">
            <v>0</v>
          </cell>
          <cell r="R2250">
            <v>0</v>
          </cell>
          <cell r="S2250">
            <v>0</v>
          </cell>
          <cell r="T2250">
            <v>31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73427</v>
          </cell>
          <cell r="AG2250">
            <v>64844</v>
          </cell>
          <cell r="AH2250">
            <v>97265</v>
          </cell>
          <cell r="AI2250">
            <v>119199</v>
          </cell>
          <cell r="AJ2250">
            <v>90590</v>
          </cell>
          <cell r="AK2250">
            <v>79149</v>
          </cell>
          <cell r="AL2250">
            <v>121106</v>
          </cell>
          <cell r="AM2250">
            <v>145900</v>
          </cell>
          <cell r="AN2250">
            <v>587416</v>
          </cell>
          <cell r="AO2250">
            <v>11347700</v>
          </cell>
          <cell r="AP2250">
            <v>0</v>
          </cell>
          <cell r="AQ2250">
            <v>3695169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15630285</v>
          </cell>
          <cell r="BE2250">
            <v>0</v>
          </cell>
          <cell r="BF2250">
            <v>15630285</v>
          </cell>
          <cell r="BG2250">
            <v>12504228</v>
          </cell>
        </row>
        <row r="2251">
          <cell r="F2251">
            <v>152210000261</v>
          </cell>
          <cell r="G2251" t="str">
            <v>INSTITUCION EDUCATIVA SAN CARLOS</v>
          </cell>
          <cell r="H2251">
            <v>67.312221974833463</v>
          </cell>
          <cell r="I2251">
            <v>-0.22311361613273764</v>
          </cell>
          <cell r="J2251">
            <v>629</v>
          </cell>
          <cell r="K2251">
            <v>38</v>
          </cell>
          <cell r="L2251">
            <v>31</v>
          </cell>
          <cell r="M2251">
            <v>122</v>
          </cell>
          <cell r="N2251">
            <v>147</v>
          </cell>
          <cell r="O2251">
            <v>0</v>
          </cell>
          <cell r="P2251">
            <v>197</v>
          </cell>
          <cell r="Q2251">
            <v>0</v>
          </cell>
          <cell r="R2251">
            <v>94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74622</v>
          </cell>
          <cell r="AG2251">
            <v>65900</v>
          </cell>
          <cell r="AH2251">
            <v>98849</v>
          </cell>
          <cell r="AI2251">
            <v>121139</v>
          </cell>
          <cell r="AJ2251">
            <v>92065</v>
          </cell>
          <cell r="AK2251">
            <v>80437</v>
          </cell>
          <cell r="AL2251">
            <v>123078</v>
          </cell>
          <cell r="AM2251">
            <v>148275</v>
          </cell>
          <cell r="AN2251">
            <v>2313282</v>
          </cell>
          <cell r="AO2251">
            <v>22669600</v>
          </cell>
          <cell r="AP2251">
            <v>9291806</v>
          </cell>
          <cell r="AQ2251">
            <v>0</v>
          </cell>
          <cell r="AR2251">
            <v>3498470</v>
          </cell>
          <cell r="AS2251">
            <v>9813314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47586472</v>
          </cell>
          <cell r="BE2251">
            <v>0</v>
          </cell>
          <cell r="BF2251">
            <v>47586472</v>
          </cell>
          <cell r="BG2251">
            <v>38069178</v>
          </cell>
        </row>
        <row r="2252">
          <cell r="F2252">
            <v>152215000138</v>
          </cell>
          <cell r="G2252" t="str">
            <v>INSTITUCION EDUCATIVA SAN BARTOLOME</v>
          </cell>
          <cell r="H2252">
            <v>65.150622895472878</v>
          </cell>
          <cell r="I2252">
            <v>-0.91910440219567036</v>
          </cell>
          <cell r="J2252">
            <v>961</v>
          </cell>
          <cell r="K2252">
            <v>0</v>
          </cell>
          <cell r="L2252">
            <v>81</v>
          </cell>
          <cell r="M2252">
            <v>0</v>
          </cell>
          <cell r="N2252">
            <v>361</v>
          </cell>
          <cell r="O2252">
            <v>0</v>
          </cell>
          <cell r="P2252">
            <v>381</v>
          </cell>
          <cell r="Q2252">
            <v>0</v>
          </cell>
          <cell r="R2252">
            <v>118</v>
          </cell>
          <cell r="S2252">
            <v>0</v>
          </cell>
          <cell r="T2252">
            <v>2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74102</v>
          </cell>
          <cell r="AG2252">
            <v>65440</v>
          </cell>
          <cell r="AH2252">
            <v>98159</v>
          </cell>
          <cell r="AI2252">
            <v>120294</v>
          </cell>
          <cell r="AJ2252">
            <v>91423</v>
          </cell>
          <cell r="AK2252">
            <v>79876</v>
          </cell>
          <cell r="AL2252">
            <v>122219</v>
          </cell>
          <cell r="AM2252">
            <v>147241</v>
          </cell>
          <cell r="AN2252">
            <v>6002262</v>
          </cell>
          <cell r="AO2252">
            <v>48556480</v>
          </cell>
          <cell r="AP2252">
            <v>11582762</v>
          </cell>
          <cell r="AQ2252">
            <v>240588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68547384</v>
          </cell>
          <cell r="BE2252">
            <v>0</v>
          </cell>
          <cell r="BF2252">
            <v>68547384</v>
          </cell>
          <cell r="BG2252">
            <v>54837907</v>
          </cell>
        </row>
        <row r="2253">
          <cell r="F2253">
            <v>152224000019</v>
          </cell>
          <cell r="G2253" t="str">
            <v>INSTITUCION EDUCATIVA CAMILO TORRES</v>
          </cell>
          <cell r="H2253">
            <v>64.863118500967062</v>
          </cell>
          <cell r="I2253">
            <v>-1.0116749493610779</v>
          </cell>
          <cell r="J2253">
            <v>760</v>
          </cell>
          <cell r="K2253">
            <v>0</v>
          </cell>
          <cell r="L2253">
            <v>67</v>
          </cell>
          <cell r="M2253">
            <v>0</v>
          </cell>
          <cell r="N2253">
            <v>265</v>
          </cell>
          <cell r="O2253">
            <v>0</v>
          </cell>
          <cell r="P2253">
            <v>318</v>
          </cell>
          <cell r="Q2253">
            <v>0</v>
          </cell>
          <cell r="R2253">
            <v>11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74032</v>
          </cell>
          <cell r="AG2253">
            <v>65379</v>
          </cell>
          <cell r="AH2253">
            <v>98068</v>
          </cell>
          <cell r="AI2253">
            <v>120182</v>
          </cell>
          <cell r="AJ2253">
            <v>91338</v>
          </cell>
          <cell r="AK2253">
            <v>79801</v>
          </cell>
          <cell r="AL2253">
            <v>122105</v>
          </cell>
          <cell r="AM2253">
            <v>147104</v>
          </cell>
          <cell r="AN2253">
            <v>4960144</v>
          </cell>
          <cell r="AO2253">
            <v>38115957</v>
          </cell>
          <cell r="AP2253">
            <v>1078748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53863581</v>
          </cell>
          <cell r="BE2253">
            <v>0</v>
          </cell>
          <cell r="BF2253">
            <v>53863581</v>
          </cell>
          <cell r="BG2253">
            <v>43090865</v>
          </cell>
        </row>
        <row r="2254">
          <cell r="F2254">
            <v>152227000028</v>
          </cell>
          <cell r="G2254" t="str">
            <v>INSTITUCION EDUCATIVA DIVINO NIÑO JESUS</v>
          </cell>
          <cell r="H2254">
            <v>65.69722338462762</v>
          </cell>
          <cell r="I2254">
            <v>-0.74311020061517863</v>
          </cell>
          <cell r="J2254">
            <v>1150</v>
          </cell>
          <cell r="K2254">
            <v>0</v>
          </cell>
          <cell r="L2254">
            <v>92</v>
          </cell>
          <cell r="M2254">
            <v>0</v>
          </cell>
          <cell r="N2254">
            <v>400</v>
          </cell>
          <cell r="O2254">
            <v>0</v>
          </cell>
          <cell r="P2254">
            <v>482</v>
          </cell>
          <cell r="Q2254">
            <v>0</v>
          </cell>
          <cell r="R2254">
            <v>0</v>
          </cell>
          <cell r="S2254">
            <v>0</v>
          </cell>
          <cell r="T2254">
            <v>176</v>
          </cell>
          <cell r="U2254">
            <v>1150</v>
          </cell>
          <cell r="V2254">
            <v>0</v>
          </cell>
          <cell r="W2254">
            <v>92</v>
          </cell>
          <cell r="X2254">
            <v>0</v>
          </cell>
          <cell r="Y2254">
            <v>400</v>
          </cell>
          <cell r="Z2254">
            <v>0</v>
          </cell>
          <cell r="AA2254">
            <v>482</v>
          </cell>
          <cell r="AB2254">
            <v>0</v>
          </cell>
          <cell r="AC2254">
            <v>0</v>
          </cell>
          <cell r="AD2254">
            <v>0</v>
          </cell>
          <cell r="AE2254">
            <v>176</v>
          </cell>
          <cell r="AF2254">
            <v>74233</v>
          </cell>
          <cell r="AG2254">
            <v>65556</v>
          </cell>
          <cell r="AH2254">
            <v>98334</v>
          </cell>
          <cell r="AI2254">
            <v>120508</v>
          </cell>
          <cell r="AJ2254">
            <v>91585</v>
          </cell>
          <cell r="AK2254">
            <v>80018</v>
          </cell>
          <cell r="AL2254">
            <v>122436</v>
          </cell>
          <cell r="AM2254">
            <v>147503</v>
          </cell>
          <cell r="AN2254">
            <v>6829436</v>
          </cell>
          <cell r="AO2254">
            <v>57820392</v>
          </cell>
          <cell r="AP2254">
            <v>0</v>
          </cell>
          <cell r="AQ2254">
            <v>21209408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1365887.2000000002</v>
          </cell>
          <cell r="AW2254">
            <v>11564078.4</v>
          </cell>
          <cell r="AX2254">
            <v>0</v>
          </cell>
          <cell r="AY2254">
            <v>4241881.6000000006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85859236</v>
          </cell>
          <cell r="BE2254">
            <v>17171847</v>
          </cell>
          <cell r="BF2254">
            <v>103031083</v>
          </cell>
          <cell r="BG2254">
            <v>82424866</v>
          </cell>
        </row>
        <row r="2255">
          <cell r="F2255">
            <v>152227000222</v>
          </cell>
          <cell r="G2255" t="str">
            <v>INSTITUCION EDUCATIVA JOSE ANTONIO LLORENTE</v>
          </cell>
          <cell r="H2255">
            <v>65.302651851153954</v>
          </cell>
          <cell r="I2255">
            <v>-0.87015418132487976</v>
          </cell>
          <cell r="J2255">
            <v>1449</v>
          </cell>
          <cell r="K2255">
            <v>0</v>
          </cell>
          <cell r="L2255">
            <v>74</v>
          </cell>
          <cell r="M2255">
            <v>0</v>
          </cell>
          <cell r="N2255">
            <v>458</v>
          </cell>
          <cell r="O2255">
            <v>0</v>
          </cell>
          <cell r="P2255">
            <v>601</v>
          </cell>
          <cell r="Q2255">
            <v>0</v>
          </cell>
          <cell r="R2255">
            <v>316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74138</v>
          </cell>
          <cell r="AG2255">
            <v>65472</v>
          </cell>
          <cell r="AH2255">
            <v>98208</v>
          </cell>
          <cell r="AI2255">
            <v>120354</v>
          </cell>
          <cell r="AJ2255">
            <v>91468</v>
          </cell>
          <cell r="AK2255">
            <v>79916</v>
          </cell>
          <cell r="AL2255">
            <v>122280</v>
          </cell>
          <cell r="AM2255">
            <v>147314</v>
          </cell>
          <cell r="AN2255">
            <v>5486212</v>
          </cell>
          <cell r="AO2255">
            <v>69334848</v>
          </cell>
          <cell r="AP2255">
            <v>31033728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105854788</v>
          </cell>
          <cell r="BE2255">
            <v>0</v>
          </cell>
          <cell r="BF2255">
            <v>105854788</v>
          </cell>
          <cell r="BG2255">
            <v>84683830</v>
          </cell>
        </row>
        <row r="2256">
          <cell r="F2256">
            <v>152233000013</v>
          </cell>
          <cell r="G2256" t="str">
            <v>INSTITUCION EDUCATIVA SAN PEDRO</v>
          </cell>
          <cell r="H2256">
            <v>67.958707246406277</v>
          </cell>
          <cell r="I2256">
            <v>-1.495855322756234E-2</v>
          </cell>
          <cell r="J2256">
            <v>559</v>
          </cell>
          <cell r="K2256">
            <v>23</v>
          </cell>
          <cell r="L2256">
            <v>29</v>
          </cell>
          <cell r="M2256">
            <v>103</v>
          </cell>
          <cell r="N2256">
            <v>137</v>
          </cell>
          <cell r="O2256">
            <v>5</v>
          </cell>
          <cell r="P2256">
            <v>175</v>
          </cell>
          <cell r="Q2256">
            <v>0</v>
          </cell>
          <cell r="R2256">
            <v>87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74778</v>
          </cell>
          <cell r="AG2256">
            <v>66037</v>
          </cell>
          <cell r="AH2256">
            <v>99055</v>
          </cell>
          <cell r="AI2256">
            <v>121392</v>
          </cell>
          <cell r="AJ2256">
            <v>92257</v>
          </cell>
          <cell r="AK2256">
            <v>80605</v>
          </cell>
          <cell r="AL2256">
            <v>123335</v>
          </cell>
          <cell r="AM2256">
            <v>148585</v>
          </cell>
          <cell r="AN2256">
            <v>2168562</v>
          </cell>
          <cell r="AO2256">
            <v>20603544</v>
          </cell>
          <cell r="AP2256">
            <v>8617785</v>
          </cell>
          <cell r="AQ2256">
            <v>0</v>
          </cell>
          <cell r="AR2256">
            <v>2121911</v>
          </cell>
          <cell r="AS2256">
            <v>870534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42217142</v>
          </cell>
          <cell r="BE2256">
            <v>0</v>
          </cell>
          <cell r="BF2256">
            <v>42217142</v>
          </cell>
          <cell r="BG2256">
            <v>33773714</v>
          </cell>
        </row>
        <row r="2257">
          <cell r="F2257">
            <v>152250000558</v>
          </cell>
          <cell r="G2257" t="str">
            <v>INSTITUCION EDUCATIVA RIO TAPAJE</v>
          </cell>
          <cell r="H2257">
            <v>65.51052872992156</v>
          </cell>
          <cell r="I2257">
            <v>-0.80322206905706128</v>
          </cell>
          <cell r="J2257">
            <v>820</v>
          </cell>
          <cell r="K2257">
            <v>0</v>
          </cell>
          <cell r="L2257">
            <v>79</v>
          </cell>
          <cell r="M2257">
            <v>0</v>
          </cell>
          <cell r="N2257">
            <v>337</v>
          </cell>
          <cell r="O2257">
            <v>0</v>
          </cell>
          <cell r="P2257">
            <v>286</v>
          </cell>
          <cell r="Q2257">
            <v>0</v>
          </cell>
          <cell r="R2257">
            <v>118</v>
          </cell>
          <cell r="S2257">
            <v>0</v>
          </cell>
          <cell r="T2257">
            <v>0</v>
          </cell>
          <cell r="U2257">
            <v>820</v>
          </cell>
          <cell r="V2257">
            <v>0</v>
          </cell>
          <cell r="W2257">
            <v>79</v>
          </cell>
          <cell r="X2257">
            <v>0</v>
          </cell>
          <cell r="Y2257">
            <v>337</v>
          </cell>
          <cell r="Z2257">
            <v>0</v>
          </cell>
          <cell r="AA2257">
            <v>286</v>
          </cell>
          <cell r="AB2257">
            <v>0</v>
          </cell>
          <cell r="AC2257">
            <v>118</v>
          </cell>
          <cell r="AD2257">
            <v>0</v>
          </cell>
          <cell r="AE2257">
            <v>0</v>
          </cell>
          <cell r="AF2257">
            <v>74188</v>
          </cell>
          <cell r="AG2257">
            <v>65516</v>
          </cell>
          <cell r="AH2257">
            <v>98274</v>
          </cell>
          <cell r="AI2257">
            <v>120435</v>
          </cell>
          <cell r="AJ2257">
            <v>91530</v>
          </cell>
          <cell r="AK2257">
            <v>79969</v>
          </cell>
          <cell r="AL2257">
            <v>122362</v>
          </cell>
          <cell r="AM2257">
            <v>147413</v>
          </cell>
          <cell r="AN2257">
            <v>5860852</v>
          </cell>
          <cell r="AO2257">
            <v>40816468</v>
          </cell>
          <cell r="AP2257">
            <v>11596332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1172170.4000000001</v>
          </cell>
          <cell r="AW2257">
            <v>8163293.6000000006</v>
          </cell>
          <cell r="AX2257">
            <v>2319266.4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58273652</v>
          </cell>
          <cell r="BE2257">
            <v>11654730</v>
          </cell>
          <cell r="BF2257">
            <v>69928382</v>
          </cell>
          <cell r="BG2257">
            <v>55942706</v>
          </cell>
        </row>
        <row r="2258">
          <cell r="F2258">
            <v>152250000566</v>
          </cell>
          <cell r="G2258" t="str">
            <v>INSTITUCION EDUCATIVA TECNICA COMERCIAL SAN JUAN BAUTISTA</v>
          </cell>
          <cell r="H2258">
            <v>65.326857795011875</v>
          </cell>
          <cell r="I2258">
            <v>-0.86236036143758876</v>
          </cell>
          <cell r="J2258">
            <v>789</v>
          </cell>
          <cell r="K2258">
            <v>0</v>
          </cell>
          <cell r="L2258">
            <v>35</v>
          </cell>
          <cell r="M2258">
            <v>0</v>
          </cell>
          <cell r="N2258">
            <v>398</v>
          </cell>
          <cell r="O2258">
            <v>0</v>
          </cell>
          <cell r="P2258">
            <v>262</v>
          </cell>
          <cell r="Q2258">
            <v>0</v>
          </cell>
          <cell r="R2258">
            <v>0</v>
          </cell>
          <cell r="S2258">
            <v>0</v>
          </cell>
          <cell r="T2258">
            <v>94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74144</v>
          </cell>
          <cell r="AG2258">
            <v>65477</v>
          </cell>
          <cell r="AH2258">
            <v>98216</v>
          </cell>
          <cell r="AI2258">
            <v>120363</v>
          </cell>
          <cell r="AJ2258">
            <v>91475</v>
          </cell>
          <cell r="AK2258">
            <v>79922</v>
          </cell>
          <cell r="AL2258">
            <v>122289</v>
          </cell>
          <cell r="AM2258">
            <v>147325</v>
          </cell>
          <cell r="AN2258">
            <v>2595040</v>
          </cell>
          <cell r="AO2258">
            <v>43214820</v>
          </cell>
          <cell r="AP2258">
            <v>0</v>
          </cell>
          <cell r="AQ2258">
            <v>11314122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57123982</v>
          </cell>
          <cell r="BE2258">
            <v>0</v>
          </cell>
          <cell r="BF2258">
            <v>57123982</v>
          </cell>
          <cell r="BG2258">
            <v>45699186</v>
          </cell>
        </row>
        <row r="2259">
          <cell r="F2259">
            <v>152250001082</v>
          </cell>
          <cell r="G2259" t="str">
            <v>INSTITUCION EDUCATIVA EL CANAL NOCTURNO MARIANO OSPINA PEREZ</v>
          </cell>
          <cell r="H2259">
            <v>66.058864378459305</v>
          </cell>
          <cell r="I2259">
            <v>-0.62666918156924678</v>
          </cell>
          <cell r="J2259">
            <v>572</v>
          </cell>
          <cell r="K2259">
            <v>0</v>
          </cell>
          <cell r="L2259">
            <v>40</v>
          </cell>
          <cell r="M2259">
            <v>0</v>
          </cell>
          <cell r="N2259">
            <v>301</v>
          </cell>
          <cell r="O2259">
            <v>0</v>
          </cell>
          <cell r="P2259">
            <v>185</v>
          </cell>
          <cell r="Q2259">
            <v>0</v>
          </cell>
          <cell r="R2259">
            <v>46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74320</v>
          </cell>
          <cell r="AG2259">
            <v>65633</v>
          </cell>
          <cell r="AH2259">
            <v>98449</v>
          </cell>
          <cell r="AI2259">
            <v>120649</v>
          </cell>
          <cell r="AJ2259">
            <v>91693</v>
          </cell>
          <cell r="AK2259">
            <v>80112</v>
          </cell>
          <cell r="AL2259">
            <v>122580</v>
          </cell>
          <cell r="AM2259">
            <v>147676</v>
          </cell>
          <cell r="AN2259">
            <v>2972800</v>
          </cell>
          <cell r="AO2259">
            <v>31897638</v>
          </cell>
          <cell r="AP2259">
            <v>4528654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39399092</v>
          </cell>
          <cell r="BE2259">
            <v>0</v>
          </cell>
          <cell r="BF2259">
            <v>39399092</v>
          </cell>
          <cell r="BG2259">
            <v>31519274</v>
          </cell>
        </row>
        <row r="2260">
          <cell r="F2260">
            <v>152258000212</v>
          </cell>
          <cell r="G2260" t="str">
            <v>INSTITUCIÓN EDUCATIVA NUESTRA SEÑORA DE LAS MERCEDES</v>
          </cell>
          <cell r="H2260">
            <v>66.346812415249019</v>
          </cell>
          <cell r="I2260">
            <v>-0.53395579064300991</v>
          </cell>
          <cell r="J2260">
            <v>651</v>
          </cell>
          <cell r="K2260">
            <v>25</v>
          </cell>
          <cell r="L2260">
            <v>13</v>
          </cell>
          <cell r="M2260">
            <v>155</v>
          </cell>
          <cell r="N2260">
            <v>93</v>
          </cell>
          <cell r="O2260">
            <v>0</v>
          </cell>
          <cell r="P2260">
            <v>242</v>
          </cell>
          <cell r="Q2260">
            <v>0</v>
          </cell>
          <cell r="R2260">
            <v>123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74390</v>
          </cell>
          <cell r="AG2260">
            <v>65694</v>
          </cell>
          <cell r="AH2260">
            <v>98541</v>
          </cell>
          <cell r="AI2260">
            <v>120762</v>
          </cell>
          <cell r="AJ2260">
            <v>91778</v>
          </cell>
          <cell r="AK2260">
            <v>80187</v>
          </cell>
          <cell r="AL2260">
            <v>122694</v>
          </cell>
          <cell r="AM2260">
            <v>147814</v>
          </cell>
          <cell r="AN2260">
            <v>967070</v>
          </cell>
          <cell r="AO2260">
            <v>22007490</v>
          </cell>
          <cell r="AP2260">
            <v>12120543</v>
          </cell>
          <cell r="AQ2260">
            <v>0</v>
          </cell>
          <cell r="AR2260">
            <v>2294450</v>
          </cell>
          <cell r="AS2260">
            <v>12428985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49818538</v>
          </cell>
          <cell r="BE2260">
            <v>0</v>
          </cell>
          <cell r="BF2260">
            <v>49818538</v>
          </cell>
          <cell r="BG2260">
            <v>39854830</v>
          </cell>
        </row>
        <row r="2261">
          <cell r="F2261">
            <v>152260000190</v>
          </cell>
          <cell r="G2261" t="str">
            <v>INSTITUCION EDUCATIVA SAGRADO CORAZON DE JESUS</v>
          </cell>
          <cell r="H2261">
            <v>64.760297632943193</v>
          </cell>
          <cell r="I2261">
            <v>-1.0447811703263341</v>
          </cell>
          <cell r="J2261">
            <v>917</v>
          </cell>
          <cell r="K2261">
            <v>18</v>
          </cell>
          <cell r="L2261">
            <v>48</v>
          </cell>
          <cell r="M2261">
            <v>119</v>
          </cell>
          <cell r="N2261">
            <v>235</v>
          </cell>
          <cell r="O2261">
            <v>21</v>
          </cell>
          <cell r="P2261">
            <v>302</v>
          </cell>
          <cell r="Q2261">
            <v>0</v>
          </cell>
          <cell r="R2261">
            <v>174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74008</v>
          </cell>
          <cell r="AG2261">
            <v>65357</v>
          </cell>
          <cell r="AH2261">
            <v>98035</v>
          </cell>
          <cell r="AI2261">
            <v>120142</v>
          </cell>
          <cell r="AJ2261">
            <v>91307</v>
          </cell>
          <cell r="AK2261">
            <v>79775</v>
          </cell>
          <cell r="AL2261">
            <v>122064</v>
          </cell>
          <cell r="AM2261">
            <v>147054</v>
          </cell>
          <cell r="AN2261">
            <v>3552384</v>
          </cell>
          <cell r="AO2261">
            <v>35096709</v>
          </cell>
          <cell r="AP2261">
            <v>17058090</v>
          </cell>
          <cell r="AQ2261">
            <v>0</v>
          </cell>
          <cell r="AR2261">
            <v>1643526</v>
          </cell>
          <cell r="AS2261">
            <v>1116850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68519209</v>
          </cell>
          <cell r="BE2261">
            <v>0</v>
          </cell>
          <cell r="BF2261">
            <v>68519209</v>
          </cell>
          <cell r="BG2261">
            <v>54815367</v>
          </cell>
        </row>
        <row r="2262">
          <cell r="F2262">
            <v>152317000035</v>
          </cell>
          <cell r="G2262" t="str">
            <v>INSTITUCION EDUCATIVA GENARO LEON</v>
          </cell>
          <cell r="H2262">
            <v>65.080391652721929</v>
          </cell>
          <cell r="I2262">
            <v>-0.9417174289660506</v>
          </cell>
          <cell r="J2262">
            <v>1504</v>
          </cell>
          <cell r="K2262">
            <v>0</v>
          </cell>
          <cell r="L2262">
            <v>102</v>
          </cell>
          <cell r="M2262">
            <v>0</v>
          </cell>
          <cell r="N2262">
            <v>549</v>
          </cell>
          <cell r="O2262">
            <v>0</v>
          </cell>
          <cell r="P2262">
            <v>572</v>
          </cell>
          <cell r="Q2262">
            <v>0</v>
          </cell>
          <cell r="R2262">
            <v>281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74085</v>
          </cell>
          <cell r="AG2262">
            <v>65425</v>
          </cell>
          <cell r="AH2262">
            <v>98137</v>
          </cell>
          <cell r="AI2262">
            <v>120267</v>
          </cell>
          <cell r="AJ2262">
            <v>91402</v>
          </cell>
          <cell r="AK2262">
            <v>79858</v>
          </cell>
          <cell r="AL2262">
            <v>122191</v>
          </cell>
          <cell r="AM2262">
            <v>147208</v>
          </cell>
          <cell r="AN2262">
            <v>7556670</v>
          </cell>
          <cell r="AO2262">
            <v>73341425</v>
          </cell>
          <cell r="AP2262">
            <v>27576497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108474592</v>
          </cell>
          <cell r="BE2262">
            <v>0</v>
          </cell>
          <cell r="BF2262">
            <v>108474592</v>
          </cell>
          <cell r="BG2262">
            <v>86779674</v>
          </cell>
        </row>
        <row r="2263">
          <cell r="F2263">
            <v>152320000011</v>
          </cell>
          <cell r="G2263" t="str">
            <v>INSTITUCION EDUCATIVA NUESTRA SEÑORA DE LAS NIEVES</v>
          </cell>
          <cell r="H2263">
            <v>67.225928746685867</v>
          </cell>
          <cell r="I2263">
            <v>-0.25089827438125961</v>
          </cell>
          <cell r="J2263">
            <v>697</v>
          </cell>
          <cell r="K2263">
            <v>14</v>
          </cell>
          <cell r="L2263">
            <v>25</v>
          </cell>
          <cell r="M2263">
            <v>96</v>
          </cell>
          <cell r="N2263">
            <v>123</v>
          </cell>
          <cell r="O2263">
            <v>0</v>
          </cell>
          <cell r="P2263">
            <v>299</v>
          </cell>
          <cell r="Q2263">
            <v>0</v>
          </cell>
          <cell r="R2263">
            <v>14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74601</v>
          </cell>
          <cell r="AG2263">
            <v>65881</v>
          </cell>
          <cell r="AH2263">
            <v>98821</v>
          </cell>
          <cell r="AI2263">
            <v>121105</v>
          </cell>
          <cell r="AJ2263">
            <v>92039</v>
          </cell>
          <cell r="AK2263">
            <v>80415</v>
          </cell>
          <cell r="AL2263">
            <v>123044</v>
          </cell>
          <cell r="AM2263">
            <v>148234</v>
          </cell>
          <cell r="AN2263">
            <v>1865025</v>
          </cell>
          <cell r="AO2263">
            <v>27801782</v>
          </cell>
          <cell r="AP2263">
            <v>13834940</v>
          </cell>
          <cell r="AQ2263">
            <v>0</v>
          </cell>
          <cell r="AR2263">
            <v>1288546</v>
          </cell>
          <cell r="AS2263">
            <v>771984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52510133</v>
          </cell>
          <cell r="BE2263">
            <v>0</v>
          </cell>
          <cell r="BF2263">
            <v>52510133</v>
          </cell>
          <cell r="BG2263">
            <v>42008106</v>
          </cell>
        </row>
        <row r="2264">
          <cell r="F2264">
            <v>152320000038</v>
          </cell>
          <cell r="G2264" t="str">
            <v>INSTITUCION EDUCATIVA TECNICA MARIA AUXILIADORA</v>
          </cell>
          <cell r="H2264">
            <v>64.447169251151365</v>
          </cell>
          <cell r="I2264">
            <v>-1.1456021184211005</v>
          </cell>
          <cell r="J2264">
            <v>523</v>
          </cell>
          <cell r="K2264">
            <v>11</v>
          </cell>
          <cell r="L2264">
            <v>32</v>
          </cell>
          <cell r="M2264">
            <v>100</v>
          </cell>
          <cell r="N2264">
            <v>173</v>
          </cell>
          <cell r="O2264">
            <v>0</v>
          </cell>
          <cell r="P2264">
            <v>144</v>
          </cell>
          <cell r="Q2264">
            <v>0</v>
          </cell>
          <cell r="R2264">
            <v>0</v>
          </cell>
          <cell r="S2264">
            <v>0</v>
          </cell>
          <cell r="T2264">
            <v>63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73932</v>
          </cell>
          <cell r="AG2264">
            <v>65290</v>
          </cell>
          <cell r="AH2264">
            <v>97935</v>
          </cell>
          <cell r="AI2264">
            <v>120019</v>
          </cell>
          <cell r="AJ2264">
            <v>91214</v>
          </cell>
          <cell r="AK2264">
            <v>79693</v>
          </cell>
          <cell r="AL2264">
            <v>121940</v>
          </cell>
          <cell r="AM2264">
            <v>146905</v>
          </cell>
          <cell r="AN2264">
            <v>2365824</v>
          </cell>
          <cell r="AO2264">
            <v>20696930</v>
          </cell>
          <cell r="AP2264">
            <v>0</v>
          </cell>
          <cell r="AQ2264">
            <v>7561197</v>
          </cell>
          <cell r="AR2264">
            <v>1003354</v>
          </cell>
          <cell r="AS2264">
            <v>796930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39596605</v>
          </cell>
          <cell r="BE2264">
            <v>0</v>
          </cell>
          <cell r="BF2264">
            <v>39596605</v>
          </cell>
          <cell r="BG2264">
            <v>31677284</v>
          </cell>
        </row>
        <row r="2265">
          <cell r="F2265">
            <v>152323000063</v>
          </cell>
          <cell r="G2265" t="str">
            <v>INSTITUCION EDUCATIVA SAN JOSE</v>
          </cell>
          <cell r="H2265">
            <v>64.618063330728063</v>
          </cell>
          <cell r="I2265">
            <v>-1.0905777126865872</v>
          </cell>
          <cell r="J2265">
            <v>514</v>
          </cell>
          <cell r="K2265">
            <v>4</v>
          </cell>
          <cell r="L2265">
            <v>30</v>
          </cell>
          <cell r="M2265">
            <v>30</v>
          </cell>
          <cell r="N2265">
            <v>160</v>
          </cell>
          <cell r="O2265">
            <v>0</v>
          </cell>
          <cell r="P2265">
            <v>193</v>
          </cell>
          <cell r="Q2265">
            <v>0</v>
          </cell>
          <cell r="R2265">
            <v>97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73973</v>
          </cell>
          <cell r="AG2265">
            <v>65327</v>
          </cell>
          <cell r="AH2265">
            <v>97990</v>
          </cell>
          <cell r="AI2265">
            <v>120086</v>
          </cell>
          <cell r="AJ2265">
            <v>91265</v>
          </cell>
          <cell r="AK2265">
            <v>79738</v>
          </cell>
          <cell r="AL2265">
            <v>122008</v>
          </cell>
          <cell r="AM2265">
            <v>146986</v>
          </cell>
          <cell r="AN2265">
            <v>2219190</v>
          </cell>
          <cell r="AO2265">
            <v>23060431</v>
          </cell>
          <cell r="AP2265">
            <v>9505030</v>
          </cell>
          <cell r="AQ2265">
            <v>0</v>
          </cell>
          <cell r="AR2265">
            <v>365060</v>
          </cell>
          <cell r="AS2265">
            <v>239214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37541851</v>
          </cell>
          <cell r="BE2265">
            <v>0</v>
          </cell>
          <cell r="BF2265">
            <v>37541851</v>
          </cell>
          <cell r="BG2265">
            <v>30033481</v>
          </cell>
        </row>
        <row r="2266">
          <cell r="F2266">
            <v>152323000161</v>
          </cell>
          <cell r="G2266" t="str">
            <v>INSTITUCION EDUCATIVA TECNICA PROMOCION SOCIAL</v>
          </cell>
          <cell r="H2266">
            <v>65.284279081376752</v>
          </cell>
          <cell r="I2266">
            <v>-0.8760698382112484</v>
          </cell>
          <cell r="J2266">
            <v>274</v>
          </cell>
          <cell r="K2266">
            <v>0</v>
          </cell>
          <cell r="L2266">
            <v>23</v>
          </cell>
          <cell r="M2266">
            <v>9</v>
          </cell>
          <cell r="N2266">
            <v>79</v>
          </cell>
          <cell r="O2266">
            <v>0</v>
          </cell>
          <cell r="P2266">
            <v>110</v>
          </cell>
          <cell r="Q2266">
            <v>0</v>
          </cell>
          <cell r="R2266">
            <v>0</v>
          </cell>
          <cell r="S2266">
            <v>0</v>
          </cell>
          <cell r="T2266">
            <v>53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74134</v>
          </cell>
          <cell r="AG2266">
            <v>65468</v>
          </cell>
          <cell r="AH2266">
            <v>98202</v>
          </cell>
          <cell r="AI2266">
            <v>120346</v>
          </cell>
          <cell r="AJ2266">
            <v>91463</v>
          </cell>
          <cell r="AK2266">
            <v>79911</v>
          </cell>
          <cell r="AL2266">
            <v>122272</v>
          </cell>
          <cell r="AM2266">
            <v>147305</v>
          </cell>
          <cell r="AN2266">
            <v>1705082</v>
          </cell>
          <cell r="AO2266">
            <v>12373452</v>
          </cell>
          <cell r="AP2266">
            <v>0</v>
          </cell>
          <cell r="AQ2266">
            <v>6378338</v>
          </cell>
          <cell r="AR2266">
            <v>0</v>
          </cell>
          <cell r="AS2266">
            <v>719199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21176071</v>
          </cell>
          <cell r="BE2266">
            <v>0</v>
          </cell>
          <cell r="BF2266">
            <v>21176071</v>
          </cell>
          <cell r="BG2266">
            <v>16940857</v>
          </cell>
        </row>
        <row r="2267">
          <cell r="F2267">
            <v>152354000096</v>
          </cell>
          <cell r="G2267" t="str">
            <v>INSTITUCION EDUCATIVA MARIA LUZ</v>
          </cell>
          <cell r="H2267">
            <v>66.678950511663743</v>
          </cell>
          <cell r="I2267">
            <v>-0.4270141024213856</v>
          </cell>
          <cell r="J2267">
            <v>245</v>
          </cell>
          <cell r="K2267">
            <v>4</v>
          </cell>
          <cell r="L2267">
            <v>10</v>
          </cell>
          <cell r="M2267">
            <v>25</v>
          </cell>
          <cell r="N2267">
            <v>60</v>
          </cell>
          <cell r="O2267">
            <v>4</v>
          </cell>
          <cell r="P2267">
            <v>100</v>
          </cell>
          <cell r="Q2267">
            <v>0</v>
          </cell>
          <cell r="R2267">
            <v>42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74470</v>
          </cell>
          <cell r="AG2267">
            <v>65765</v>
          </cell>
          <cell r="AH2267">
            <v>98647</v>
          </cell>
          <cell r="AI2267">
            <v>120892</v>
          </cell>
          <cell r="AJ2267">
            <v>91877</v>
          </cell>
          <cell r="AK2267">
            <v>80273</v>
          </cell>
          <cell r="AL2267">
            <v>122826</v>
          </cell>
          <cell r="AM2267">
            <v>147972</v>
          </cell>
          <cell r="AN2267">
            <v>744700</v>
          </cell>
          <cell r="AO2267">
            <v>10522400</v>
          </cell>
          <cell r="AP2267">
            <v>4143174</v>
          </cell>
          <cell r="AQ2267">
            <v>0</v>
          </cell>
          <cell r="AR2267">
            <v>367508</v>
          </cell>
          <cell r="AS2267">
            <v>2327917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18105699</v>
          </cell>
          <cell r="BE2267">
            <v>0</v>
          </cell>
          <cell r="BF2267">
            <v>18105699</v>
          </cell>
          <cell r="BG2267">
            <v>14484559</v>
          </cell>
        </row>
        <row r="2268">
          <cell r="F2268">
            <v>152356000182</v>
          </cell>
          <cell r="G2268" t="str">
            <v>INSTITUCION EDUCATIVA CIUDAD DE IPIALES</v>
          </cell>
          <cell r="H2268">
            <v>64.100957091991518</v>
          </cell>
          <cell r="I2268">
            <v>-1.2570753675998914</v>
          </cell>
          <cell r="J2268">
            <v>2410</v>
          </cell>
          <cell r="K2268">
            <v>0</v>
          </cell>
          <cell r="L2268">
            <v>172</v>
          </cell>
          <cell r="M2268">
            <v>0</v>
          </cell>
          <cell r="N2268">
            <v>897</v>
          </cell>
          <cell r="O2268">
            <v>0</v>
          </cell>
          <cell r="P2268">
            <v>967</v>
          </cell>
          <cell r="Q2268">
            <v>0</v>
          </cell>
          <cell r="R2268">
            <v>374</v>
          </cell>
          <cell r="S2268">
            <v>0</v>
          </cell>
          <cell r="T2268">
            <v>0</v>
          </cell>
          <cell r="U2268">
            <v>374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374</v>
          </cell>
          <cell r="AD2268">
            <v>0</v>
          </cell>
          <cell r="AE2268">
            <v>0</v>
          </cell>
          <cell r="AF2268">
            <v>73849</v>
          </cell>
          <cell r="AG2268">
            <v>65217</v>
          </cell>
          <cell r="AH2268">
            <v>97825</v>
          </cell>
          <cell r="AI2268">
            <v>119884</v>
          </cell>
          <cell r="AJ2268">
            <v>91111</v>
          </cell>
          <cell r="AK2268">
            <v>79604</v>
          </cell>
          <cell r="AL2268">
            <v>121802</v>
          </cell>
          <cell r="AM2268">
            <v>146739</v>
          </cell>
          <cell r="AN2268">
            <v>12702028</v>
          </cell>
          <cell r="AO2268">
            <v>121564488</v>
          </cell>
          <cell r="AP2268">
            <v>3658655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731731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170853066</v>
          </cell>
          <cell r="BE2268">
            <v>7317310</v>
          </cell>
          <cell r="BF2268">
            <v>178170376</v>
          </cell>
          <cell r="BG2268">
            <v>142536301</v>
          </cell>
        </row>
        <row r="2269">
          <cell r="F2269">
            <v>152356000191</v>
          </cell>
          <cell r="G2269" t="str">
            <v>INSTITUCION EDUCATIVA SUCRE</v>
          </cell>
          <cell r="H2269">
            <v>64.948457791781593</v>
          </cell>
          <cell r="I2269">
            <v>-0.98419743946427141</v>
          </cell>
          <cell r="J2269">
            <v>2464</v>
          </cell>
          <cell r="K2269">
            <v>0</v>
          </cell>
          <cell r="L2269">
            <v>206</v>
          </cell>
          <cell r="M2269">
            <v>0</v>
          </cell>
          <cell r="N2269">
            <v>1044</v>
          </cell>
          <cell r="O2269">
            <v>0</v>
          </cell>
          <cell r="P2269">
            <v>869</v>
          </cell>
          <cell r="Q2269">
            <v>0</v>
          </cell>
          <cell r="R2269">
            <v>345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74053</v>
          </cell>
          <cell r="AG2269">
            <v>65397</v>
          </cell>
          <cell r="AH2269">
            <v>98095</v>
          </cell>
          <cell r="AI2269">
            <v>120215</v>
          </cell>
          <cell r="AJ2269">
            <v>91363</v>
          </cell>
          <cell r="AK2269">
            <v>79824</v>
          </cell>
          <cell r="AL2269">
            <v>122139</v>
          </cell>
          <cell r="AM2269">
            <v>147144</v>
          </cell>
          <cell r="AN2269">
            <v>15254918</v>
          </cell>
          <cell r="AO2269">
            <v>125104461</v>
          </cell>
          <cell r="AP2269">
            <v>33842775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174202154</v>
          </cell>
          <cell r="BE2269">
            <v>0</v>
          </cell>
          <cell r="BF2269">
            <v>174202154</v>
          </cell>
          <cell r="BG2269">
            <v>139361723</v>
          </cell>
        </row>
        <row r="2270">
          <cell r="F2270">
            <v>152356000204</v>
          </cell>
          <cell r="G2270" t="str">
            <v>INSTITUCION EDUCATIVA ALFONSO LOPEZ</v>
          </cell>
          <cell r="H2270">
            <v>65.955262445213961</v>
          </cell>
          <cell r="I2270">
            <v>-0.66002688959454614</v>
          </cell>
          <cell r="J2270">
            <v>514</v>
          </cell>
          <cell r="K2270">
            <v>0</v>
          </cell>
          <cell r="L2270">
            <v>25</v>
          </cell>
          <cell r="M2270">
            <v>0</v>
          </cell>
          <cell r="N2270">
            <v>215</v>
          </cell>
          <cell r="O2270">
            <v>0</v>
          </cell>
          <cell r="P2270">
            <v>219</v>
          </cell>
          <cell r="Q2270">
            <v>0</v>
          </cell>
          <cell r="R2270">
            <v>55</v>
          </cell>
          <cell r="S2270">
            <v>0</v>
          </cell>
          <cell r="T2270">
            <v>0</v>
          </cell>
          <cell r="U2270">
            <v>514</v>
          </cell>
          <cell r="V2270">
            <v>0</v>
          </cell>
          <cell r="W2270">
            <v>25</v>
          </cell>
          <cell r="X2270">
            <v>0</v>
          </cell>
          <cell r="Y2270">
            <v>215</v>
          </cell>
          <cell r="Z2270">
            <v>0</v>
          </cell>
          <cell r="AA2270">
            <v>219</v>
          </cell>
          <cell r="AB2270">
            <v>0</v>
          </cell>
          <cell r="AC2270">
            <v>55</v>
          </cell>
          <cell r="AD2270">
            <v>0</v>
          </cell>
          <cell r="AE2270">
            <v>0</v>
          </cell>
          <cell r="AF2270">
            <v>74295</v>
          </cell>
          <cell r="AG2270">
            <v>65611</v>
          </cell>
          <cell r="AH2270">
            <v>98416</v>
          </cell>
          <cell r="AI2270">
            <v>120609</v>
          </cell>
          <cell r="AJ2270">
            <v>91662</v>
          </cell>
          <cell r="AK2270">
            <v>80085</v>
          </cell>
          <cell r="AL2270">
            <v>122539</v>
          </cell>
          <cell r="AM2270">
            <v>147626</v>
          </cell>
          <cell r="AN2270">
            <v>1857375</v>
          </cell>
          <cell r="AO2270">
            <v>28475174</v>
          </cell>
          <cell r="AP2270">
            <v>541288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371475</v>
          </cell>
          <cell r="AW2270">
            <v>5695034.8000000007</v>
          </cell>
          <cell r="AX2270">
            <v>1082576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35745429</v>
          </cell>
          <cell r="BE2270">
            <v>7149086</v>
          </cell>
          <cell r="BF2270">
            <v>42894515</v>
          </cell>
          <cell r="BG2270">
            <v>34315612</v>
          </cell>
        </row>
        <row r="2271">
          <cell r="F2271">
            <v>152356000212</v>
          </cell>
          <cell r="G2271" t="str">
            <v>INSTITUCION EDUCATIVA TOMAS ARTURO SANCHEZ</v>
          </cell>
          <cell r="H2271">
            <v>63.277520927037031</v>
          </cell>
          <cell r="I2271">
            <v>-1.5222050066673023</v>
          </cell>
          <cell r="J2271">
            <v>1348</v>
          </cell>
          <cell r="K2271">
            <v>0</v>
          </cell>
          <cell r="L2271">
            <v>110</v>
          </cell>
          <cell r="M2271">
            <v>0</v>
          </cell>
          <cell r="N2271">
            <v>571</v>
          </cell>
          <cell r="O2271">
            <v>0</v>
          </cell>
          <cell r="P2271">
            <v>514</v>
          </cell>
          <cell r="Q2271">
            <v>0</v>
          </cell>
          <cell r="R2271">
            <v>153</v>
          </cell>
          <cell r="S2271">
            <v>0</v>
          </cell>
          <cell r="T2271">
            <v>0</v>
          </cell>
          <cell r="U2271">
            <v>263</v>
          </cell>
          <cell r="V2271">
            <v>0</v>
          </cell>
          <cell r="W2271">
            <v>11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153</v>
          </cell>
          <cell r="AD2271">
            <v>0</v>
          </cell>
          <cell r="AE2271">
            <v>0</v>
          </cell>
          <cell r="AF2271">
            <v>73651</v>
          </cell>
          <cell r="AG2271">
            <v>65042</v>
          </cell>
          <cell r="AH2271">
            <v>97562</v>
          </cell>
          <cell r="AI2271">
            <v>119562</v>
          </cell>
          <cell r="AJ2271">
            <v>90866</v>
          </cell>
          <cell r="AK2271">
            <v>79390</v>
          </cell>
          <cell r="AL2271">
            <v>121475</v>
          </cell>
          <cell r="AM2271">
            <v>146345</v>
          </cell>
          <cell r="AN2271">
            <v>8101610</v>
          </cell>
          <cell r="AO2271">
            <v>70570570</v>
          </cell>
          <cell r="AP2271">
            <v>14926986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1620322</v>
          </cell>
          <cell r="AW2271">
            <v>0</v>
          </cell>
          <cell r="AX2271">
            <v>2985397.2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93599166</v>
          </cell>
          <cell r="BE2271">
            <v>4605719</v>
          </cell>
          <cell r="BF2271">
            <v>98204885</v>
          </cell>
          <cell r="BG2271">
            <v>78563908</v>
          </cell>
        </row>
        <row r="2272">
          <cell r="F2272">
            <v>152356000221</v>
          </cell>
          <cell r="G2272" t="str">
            <v>INSTITUCION EDUCATIVA MUNICIPAL GABRIEL GARCIA MARQUEZ</v>
          </cell>
          <cell r="H2272">
            <v>63.406805008478258</v>
          </cell>
          <cell r="I2272">
            <v>-1.4805781710867094</v>
          </cell>
          <cell r="J2272">
            <v>742</v>
          </cell>
          <cell r="K2272">
            <v>0</v>
          </cell>
          <cell r="L2272">
            <v>62</v>
          </cell>
          <cell r="M2272">
            <v>0</v>
          </cell>
          <cell r="N2272">
            <v>304</v>
          </cell>
          <cell r="O2272">
            <v>0</v>
          </cell>
          <cell r="P2272">
            <v>266</v>
          </cell>
          <cell r="Q2272">
            <v>0</v>
          </cell>
          <cell r="R2272">
            <v>110</v>
          </cell>
          <cell r="S2272">
            <v>0</v>
          </cell>
          <cell r="T2272">
            <v>0</v>
          </cell>
          <cell r="U2272">
            <v>740</v>
          </cell>
          <cell r="V2272">
            <v>0</v>
          </cell>
          <cell r="W2272">
            <v>61</v>
          </cell>
          <cell r="X2272">
            <v>0</v>
          </cell>
          <cell r="Y2272">
            <v>304</v>
          </cell>
          <cell r="Z2272">
            <v>0</v>
          </cell>
          <cell r="AA2272">
            <v>266</v>
          </cell>
          <cell r="AB2272">
            <v>0</v>
          </cell>
          <cell r="AC2272">
            <v>109</v>
          </cell>
          <cell r="AD2272">
            <v>0</v>
          </cell>
          <cell r="AE2272">
            <v>0</v>
          </cell>
          <cell r="AF2272">
            <v>73682</v>
          </cell>
          <cell r="AG2272">
            <v>65069</v>
          </cell>
          <cell r="AH2272">
            <v>97603</v>
          </cell>
          <cell r="AI2272">
            <v>119612</v>
          </cell>
          <cell r="AJ2272">
            <v>90905</v>
          </cell>
          <cell r="AK2272">
            <v>79423</v>
          </cell>
          <cell r="AL2272">
            <v>121527</v>
          </cell>
          <cell r="AM2272">
            <v>146407</v>
          </cell>
          <cell r="AN2272">
            <v>4568284</v>
          </cell>
          <cell r="AO2272">
            <v>37089330</v>
          </cell>
          <cell r="AP2272">
            <v>1073633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898920.4</v>
          </cell>
          <cell r="AW2272">
            <v>7417866</v>
          </cell>
          <cell r="AX2272">
            <v>2127745.4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52393944</v>
          </cell>
          <cell r="BE2272">
            <v>10444532</v>
          </cell>
          <cell r="BF2272">
            <v>62838476</v>
          </cell>
          <cell r="BG2272">
            <v>50270781</v>
          </cell>
        </row>
        <row r="2273">
          <cell r="F2273">
            <v>152356000409</v>
          </cell>
          <cell r="G2273" t="str">
            <v>INSTITUCION EDUCATIVA PEREZ PALLARES</v>
          </cell>
          <cell r="H2273">
            <v>64.390065813692047</v>
          </cell>
          <cell r="I2273">
            <v>-1.1639882598215505</v>
          </cell>
          <cell r="J2273">
            <v>1214</v>
          </cell>
          <cell r="K2273">
            <v>0</v>
          </cell>
          <cell r="L2273">
            <v>83</v>
          </cell>
          <cell r="M2273">
            <v>0</v>
          </cell>
          <cell r="N2273">
            <v>501</v>
          </cell>
          <cell r="O2273">
            <v>0</v>
          </cell>
          <cell r="P2273">
            <v>461</v>
          </cell>
          <cell r="Q2273">
            <v>0</v>
          </cell>
          <cell r="R2273">
            <v>169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73918</v>
          </cell>
          <cell r="AG2273">
            <v>65278</v>
          </cell>
          <cell r="AH2273">
            <v>97917</v>
          </cell>
          <cell r="AI2273">
            <v>119997</v>
          </cell>
          <cell r="AJ2273">
            <v>91197</v>
          </cell>
          <cell r="AK2273">
            <v>79679</v>
          </cell>
          <cell r="AL2273">
            <v>121917</v>
          </cell>
          <cell r="AM2273">
            <v>146877</v>
          </cell>
          <cell r="AN2273">
            <v>6135194</v>
          </cell>
          <cell r="AO2273">
            <v>62797436</v>
          </cell>
          <cell r="AP2273">
            <v>16547973</v>
          </cell>
          <cell r="AQ2273">
            <v>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0</v>
          </cell>
          <cell r="AX2273">
            <v>0</v>
          </cell>
          <cell r="AY2273">
            <v>0</v>
          </cell>
          <cell r="AZ2273">
            <v>0</v>
          </cell>
          <cell r="BA2273">
            <v>0</v>
          </cell>
          <cell r="BB2273">
            <v>0</v>
          </cell>
          <cell r="BC2273">
            <v>0</v>
          </cell>
          <cell r="BD2273">
            <v>85480603</v>
          </cell>
          <cell r="BE2273">
            <v>0</v>
          </cell>
          <cell r="BF2273">
            <v>85480603</v>
          </cell>
          <cell r="BG2273">
            <v>68384482</v>
          </cell>
        </row>
        <row r="2274">
          <cell r="F2274">
            <v>152356000581</v>
          </cell>
          <cell r="G2274" t="str">
            <v>INSTITUCION EDUCATIVA DEL SUR</v>
          </cell>
          <cell r="H2274">
            <v>62.934569481861168</v>
          </cell>
          <cell r="I2274">
            <v>-1.6326283724932975</v>
          </cell>
          <cell r="J2274">
            <v>1189</v>
          </cell>
          <cell r="K2274">
            <v>0</v>
          </cell>
          <cell r="L2274">
            <v>93</v>
          </cell>
          <cell r="M2274">
            <v>0</v>
          </cell>
          <cell r="N2274">
            <v>501</v>
          </cell>
          <cell r="O2274">
            <v>0</v>
          </cell>
          <cell r="P2274">
            <v>454</v>
          </cell>
          <cell r="Q2274">
            <v>0</v>
          </cell>
          <cell r="R2274">
            <v>141</v>
          </cell>
          <cell r="S2274">
            <v>0</v>
          </cell>
          <cell r="T2274">
            <v>0</v>
          </cell>
          <cell r="U2274">
            <v>232</v>
          </cell>
          <cell r="V2274">
            <v>0</v>
          </cell>
          <cell r="W2274">
            <v>91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141</v>
          </cell>
          <cell r="AD2274">
            <v>0</v>
          </cell>
          <cell r="AE2274">
            <v>0</v>
          </cell>
          <cell r="AF2274">
            <v>73568</v>
          </cell>
          <cell r="AG2274">
            <v>64969</v>
          </cell>
          <cell r="AH2274">
            <v>97453</v>
          </cell>
          <cell r="AI2274">
            <v>119428</v>
          </cell>
          <cell r="AJ2274">
            <v>90765</v>
          </cell>
          <cell r="AK2274">
            <v>79301</v>
          </cell>
          <cell r="AL2274">
            <v>121339</v>
          </cell>
          <cell r="AM2274">
            <v>146181</v>
          </cell>
          <cell r="AN2274">
            <v>6841824</v>
          </cell>
          <cell r="AO2274">
            <v>62045395</v>
          </cell>
          <cell r="AP2274">
            <v>13740873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1338937.6000000001</v>
          </cell>
          <cell r="AW2274">
            <v>0</v>
          </cell>
          <cell r="AX2274">
            <v>2748174.6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82628092</v>
          </cell>
          <cell r="BE2274">
            <v>4087112</v>
          </cell>
          <cell r="BF2274">
            <v>86715204</v>
          </cell>
          <cell r="BG2274">
            <v>69372163</v>
          </cell>
        </row>
        <row r="2275">
          <cell r="F2275">
            <v>152356000735</v>
          </cell>
          <cell r="G2275" t="str">
            <v>INSTITUCION EDUCATIVA PUENES</v>
          </cell>
          <cell r="H2275">
            <v>63.953902507837746</v>
          </cell>
          <cell r="I2275">
            <v>-1.3044239423640962</v>
          </cell>
          <cell r="J2275">
            <v>494</v>
          </cell>
          <cell r="K2275">
            <v>0</v>
          </cell>
          <cell r="L2275">
            <v>39</v>
          </cell>
          <cell r="M2275">
            <v>0</v>
          </cell>
          <cell r="N2275">
            <v>199</v>
          </cell>
          <cell r="O2275">
            <v>0</v>
          </cell>
          <cell r="P2275">
            <v>180</v>
          </cell>
          <cell r="Q2275">
            <v>0</v>
          </cell>
          <cell r="R2275">
            <v>76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73813</v>
          </cell>
          <cell r="AG2275">
            <v>65185</v>
          </cell>
          <cell r="AH2275">
            <v>97778</v>
          </cell>
          <cell r="AI2275">
            <v>119826</v>
          </cell>
          <cell r="AJ2275">
            <v>91067</v>
          </cell>
          <cell r="AK2275">
            <v>79565</v>
          </cell>
          <cell r="AL2275">
            <v>121744</v>
          </cell>
          <cell r="AM2275">
            <v>146669</v>
          </cell>
          <cell r="AN2275">
            <v>2878707</v>
          </cell>
          <cell r="AO2275">
            <v>24705115</v>
          </cell>
          <cell r="AP2275">
            <v>7431128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35014950</v>
          </cell>
          <cell r="BE2275">
            <v>0</v>
          </cell>
          <cell r="BF2275">
            <v>35014950</v>
          </cell>
          <cell r="BG2275">
            <v>28011960</v>
          </cell>
        </row>
        <row r="2276">
          <cell r="F2276">
            <v>152356001901</v>
          </cell>
          <cell r="G2276" t="str">
            <v>INSTITUCION EDUCATIVA POLITECNICO MARCELO MIRANDA</v>
          </cell>
          <cell r="H2276">
            <v>64.137048001024965</v>
          </cell>
          <cell r="I2276">
            <v>-1.2454548314941185</v>
          </cell>
          <cell r="J2276">
            <v>906</v>
          </cell>
          <cell r="K2276">
            <v>0</v>
          </cell>
          <cell r="L2276">
            <v>74</v>
          </cell>
          <cell r="M2276">
            <v>0</v>
          </cell>
          <cell r="N2276">
            <v>342</v>
          </cell>
          <cell r="O2276">
            <v>0</v>
          </cell>
          <cell r="P2276">
            <v>380</v>
          </cell>
          <cell r="Q2276">
            <v>0</v>
          </cell>
          <cell r="R2276">
            <v>0</v>
          </cell>
          <cell r="S2276">
            <v>0</v>
          </cell>
          <cell r="T2276">
            <v>110</v>
          </cell>
          <cell r="U2276">
            <v>518</v>
          </cell>
          <cell r="V2276">
            <v>0</v>
          </cell>
          <cell r="W2276">
            <v>74</v>
          </cell>
          <cell r="X2276">
            <v>0</v>
          </cell>
          <cell r="Y2276">
            <v>334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110</v>
          </cell>
          <cell r="AF2276">
            <v>73858</v>
          </cell>
          <cell r="AG2276">
            <v>65224</v>
          </cell>
          <cell r="AH2276">
            <v>97836</v>
          </cell>
          <cell r="AI2276">
            <v>119898</v>
          </cell>
          <cell r="AJ2276">
            <v>91122</v>
          </cell>
          <cell r="AK2276">
            <v>79613</v>
          </cell>
          <cell r="AL2276">
            <v>121817</v>
          </cell>
          <cell r="AM2276">
            <v>146756</v>
          </cell>
          <cell r="AN2276">
            <v>5465492</v>
          </cell>
          <cell r="AO2276">
            <v>47091728</v>
          </cell>
          <cell r="AP2276">
            <v>0</v>
          </cell>
          <cell r="AQ2276">
            <v>1318878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1093098.4000000001</v>
          </cell>
          <cell r="AW2276">
            <v>4356963.2</v>
          </cell>
          <cell r="AX2276">
            <v>0</v>
          </cell>
          <cell r="AY2276">
            <v>2637756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65746000</v>
          </cell>
          <cell r="BE2276">
            <v>8087818</v>
          </cell>
          <cell r="BF2276">
            <v>73833818</v>
          </cell>
          <cell r="BG2276">
            <v>59067054</v>
          </cell>
        </row>
        <row r="2277">
          <cell r="F2277">
            <v>152378000038</v>
          </cell>
          <cell r="G2277" t="str">
            <v>INSTITUCION EDUCATIVA ESCUELA NORMAL SUPERIOR DEL MAYO</v>
          </cell>
          <cell r="H2277">
            <v>65.352547035543822</v>
          </cell>
          <cell r="I2277">
            <v>-0.85408895029483523</v>
          </cell>
          <cell r="J2277">
            <v>937</v>
          </cell>
          <cell r="K2277">
            <v>6</v>
          </cell>
          <cell r="L2277">
            <v>43</v>
          </cell>
          <cell r="M2277">
            <v>47</v>
          </cell>
          <cell r="N2277">
            <v>232</v>
          </cell>
          <cell r="O2277">
            <v>0</v>
          </cell>
          <cell r="P2277">
            <v>388</v>
          </cell>
          <cell r="Q2277">
            <v>0</v>
          </cell>
          <cell r="R2277">
            <v>221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74150</v>
          </cell>
          <cell r="AG2277">
            <v>65483</v>
          </cell>
          <cell r="AH2277">
            <v>98224</v>
          </cell>
          <cell r="AI2277">
            <v>120373</v>
          </cell>
          <cell r="AJ2277">
            <v>91483</v>
          </cell>
          <cell r="AK2277">
            <v>79928</v>
          </cell>
          <cell r="AL2277">
            <v>122299</v>
          </cell>
          <cell r="AM2277">
            <v>147338</v>
          </cell>
          <cell r="AN2277">
            <v>3188450</v>
          </cell>
          <cell r="AO2277">
            <v>40599460</v>
          </cell>
          <cell r="AP2277">
            <v>21707504</v>
          </cell>
          <cell r="AQ2277">
            <v>0</v>
          </cell>
          <cell r="AR2277">
            <v>548898</v>
          </cell>
          <cell r="AS2277">
            <v>3756616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69800928</v>
          </cell>
          <cell r="BE2277">
            <v>0</v>
          </cell>
          <cell r="BF2277">
            <v>69800928</v>
          </cell>
          <cell r="BG2277">
            <v>55840742</v>
          </cell>
        </row>
        <row r="2278">
          <cell r="F2278">
            <v>152378000429</v>
          </cell>
          <cell r="G2278" t="str">
            <v>INSTITUCION EDUCATIVA TECNICA SAN FRANCISCO DE ASIS</v>
          </cell>
          <cell r="H2278">
            <v>66.777306861263824</v>
          </cell>
          <cell r="I2278">
            <v>-0.39534536526930902</v>
          </cell>
          <cell r="J2278">
            <v>289</v>
          </cell>
          <cell r="K2278">
            <v>8</v>
          </cell>
          <cell r="L2278">
            <v>22</v>
          </cell>
          <cell r="M2278">
            <v>53</v>
          </cell>
          <cell r="N2278">
            <v>70</v>
          </cell>
          <cell r="O2278">
            <v>21</v>
          </cell>
          <cell r="P2278">
            <v>67</v>
          </cell>
          <cell r="Q2278">
            <v>0</v>
          </cell>
          <cell r="R2278">
            <v>0</v>
          </cell>
          <cell r="S2278">
            <v>0</v>
          </cell>
          <cell r="T2278">
            <v>48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74493</v>
          </cell>
          <cell r="AG2278">
            <v>65786</v>
          </cell>
          <cell r="AH2278">
            <v>98678</v>
          </cell>
          <cell r="AI2278">
            <v>120930</v>
          </cell>
          <cell r="AJ2278">
            <v>91906</v>
          </cell>
          <cell r="AK2278">
            <v>80298</v>
          </cell>
          <cell r="AL2278">
            <v>122865</v>
          </cell>
          <cell r="AM2278">
            <v>148019</v>
          </cell>
          <cell r="AN2278">
            <v>1638846</v>
          </cell>
          <cell r="AO2278">
            <v>9012682</v>
          </cell>
          <cell r="AP2278">
            <v>0</v>
          </cell>
          <cell r="AQ2278">
            <v>5804640</v>
          </cell>
          <cell r="AR2278">
            <v>735248</v>
          </cell>
          <cell r="AS2278">
            <v>5942052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23133468</v>
          </cell>
          <cell r="BE2278">
            <v>0</v>
          </cell>
          <cell r="BF2278">
            <v>23133468</v>
          </cell>
          <cell r="BG2278">
            <v>18506774</v>
          </cell>
        </row>
        <row r="2279">
          <cell r="F2279">
            <v>152378000623</v>
          </cell>
          <cell r="G2279" t="str">
            <v>INSTITUCION EDUCATIVA DE BACHILLERATO</v>
          </cell>
          <cell r="H2279">
            <v>69.141045191853124</v>
          </cell>
          <cell r="I2279">
            <v>0.36573013409691679</v>
          </cell>
          <cell r="J2279">
            <v>636</v>
          </cell>
          <cell r="K2279">
            <v>17</v>
          </cell>
          <cell r="L2279">
            <v>44</v>
          </cell>
          <cell r="M2279">
            <v>90</v>
          </cell>
          <cell r="N2279">
            <v>150</v>
          </cell>
          <cell r="O2279">
            <v>222</v>
          </cell>
          <cell r="P2279">
            <v>0</v>
          </cell>
          <cell r="Q2279">
            <v>113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75063</v>
          </cell>
          <cell r="AG2279">
            <v>66289</v>
          </cell>
          <cell r="AH2279">
            <v>99432</v>
          </cell>
          <cell r="AI2279">
            <v>121854</v>
          </cell>
          <cell r="AJ2279">
            <v>92608</v>
          </cell>
          <cell r="AK2279">
            <v>80912</v>
          </cell>
          <cell r="AL2279">
            <v>123804</v>
          </cell>
          <cell r="AM2279">
            <v>149151</v>
          </cell>
          <cell r="AN2279">
            <v>3302772</v>
          </cell>
          <cell r="AO2279">
            <v>9943350</v>
          </cell>
          <cell r="AP2279">
            <v>0</v>
          </cell>
          <cell r="AQ2279">
            <v>0</v>
          </cell>
          <cell r="AR2279">
            <v>1574336</v>
          </cell>
          <cell r="AS2279">
            <v>25244544</v>
          </cell>
          <cell r="AT2279">
            <v>13989852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54054854</v>
          </cell>
          <cell r="BE2279">
            <v>0</v>
          </cell>
          <cell r="BF2279">
            <v>54054854</v>
          </cell>
          <cell r="BG2279">
            <v>43243883</v>
          </cell>
        </row>
        <row r="2280">
          <cell r="F2280">
            <v>152381000120</v>
          </cell>
          <cell r="G2280" t="str">
            <v>INSTITUCION EDUCATIVA SAN BARTOLOME DE LA FLORIDA</v>
          </cell>
          <cell r="H2280">
            <v>65.605149650595763</v>
          </cell>
          <cell r="I2280">
            <v>-0.77275606378030237</v>
          </cell>
          <cell r="J2280">
            <v>465</v>
          </cell>
          <cell r="K2280">
            <v>3</v>
          </cell>
          <cell r="L2280">
            <v>38</v>
          </cell>
          <cell r="M2280">
            <v>28</v>
          </cell>
          <cell r="N2280">
            <v>145</v>
          </cell>
          <cell r="O2280">
            <v>0</v>
          </cell>
          <cell r="P2280">
            <v>172</v>
          </cell>
          <cell r="Q2280">
            <v>0</v>
          </cell>
          <cell r="R2280">
            <v>42</v>
          </cell>
          <cell r="S2280">
            <v>0</v>
          </cell>
          <cell r="T2280">
            <v>37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74211</v>
          </cell>
          <cell r="AG2280">
            <v>65537</v>
          </cell>
          <cell r="AH2280">
            <v>98304</v>
          </cell>
          <cell r="AI2280">
            <v>120472</v>
          </cell>
          <cell r="AJ2280">
            <v>91558</v>
          </cell>
          <cell r="AK2280">
            <v>79994</v>
          </cell>
          <cell r="AL2280">
            <v>122400</v>
          </cell>
          <cell r="AM2280">
            <v>147459</v>
          </cell>
          <cell r="AN2280">
            <v>2820018</v>
          </cell>
          <cell r="AO2280">
            <v>20775229</v>
          </cell>
          <cell r="AP2280">
            <v>4128768</v>
          </cell>
          <cell r="AQ2280">
            <v>4457464</v>
          </cell>
          <cell r="AR2280">
            <v>274674</v>
          </cell>
          <cell r="AS2280">
            <v>2239832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34695985</v>
          </cell>
          <cell r="BE2280">
            <v>0</v>
          </cell>
          <cell r="BF2280">
            <v>34695985</v>
          </cell>
          <cell r="BG2280">
            <v>27756788</v>
          </cell>
        </row>
        <row r="2281">
          <cell r="F2281">
            <v>152399000071</v>
          </cell>
          <cell r="G2281" t="str">
            <v>INSTITUCION EDUCATIVA ESCUELA NORMAL SUPERIOR SAN CARLOS</v>
          </cell>
          <cell r="H2281">
            <v>65.151212115614342</v>
          </cell>
          <cell r="I2281">
            <v>-0.91891468533589871</v>
          </cell>
          <cell r="J2281">
            <v>1363</v>
          </cell>
          <cell r="K2281">
            <v>11</v>
          </cell>
          <cell r="L2281">
            <v>93</v>
          </cell>
          <cell r="M2281">
            <v>67</v>
          </cell>
          <cell r="N2281">
            <v>508</v>
          </cell>
          <cell r="O2281">
            <v>0</v>
          </cell>
          <cell r="P2281">
            <v>461</v>
          </cell>
          <cell r="Q2281">
            <v>0</v>
          </cell>
          <cell r="R2281">
            <v>223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74102</v>
          </cell>
          <cell r="AG2281">
            <v>65440</v>
          </cell>
          <cell r="AH2281">
            <v>98160</v>
          </cell>
          <cell r="AI2281">
            <v>120294</v>
          </cell>
          <cell r="AJ2281">
            <v>91423</v>
          </cell>
          <cell r="AK2281">
            <v>79876</v>
          </cell>
          <cell r="AL2281">
            <v>122219</v>
          </cell>
          <cell r="AM2281">
            <v>147241</v>
          </cell>
          <cell r="AN2281">
            <v>6891486</v>
          </cell>
          <cell r="AO2281">
            <v>63411360</v>
          </cell>
          <cell r="AP2281">
            <v>21889680</v>
          </cell>
          <cell r="AQ2281">
            <v>0</v>
          </cell>
          <cell r="AR2281">
            <v>1005653</v>
          </cell>
          <cell r="AS2281">
            <v>5351692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98549871</v>
          </cell>
          <cell r="BE2281">
            <v>0</v>
          </cell>
          <cell r="BF2281">
            <v>98549871</v>
          </cell>
          <cell r="BG2281">
            <v>78839897</v>
          </cell>
        </row>
        <row r="2282">
          <cell r="F2282">
            <v>152399000330</v>
          </cell>
          <cell r="G2282" t="str">
            <v>INSTITUCION EDUCATIVA JUANAMBU</v>
          </cell>
          <cell r="H2282">
            <v>64.424630339144926</v>
          </cell>
          <cell r="I2282">
            <v>-1.1528591880757586</v>
          </cell>
          <cell r="J2282">
            <v>2042</v>
          </cell>
          <cell r="K2282">
            <v>2</v>
          </cell>
          <cell r="L2282">
            <v>154</v>
          </cell>
          <cell r="M2282">
            <v>16</v>
          </cell>
          <cell r="N2282">
            <v>772</v>
          </cell>
          <cell r="O2282">
            <v>0</v>
          </cell>
          <cell r="P2282">
            <v>763</v>
          </cell>
          <cell r="Q2282">
            <v>0</v>
          </cell>
          <cell r="R2282">
            <v>282</v>
          </cell>
          <cell r="S2282">
            <v>0</v>
          </cell>
          <cell r="T2282">
            <v>53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73927</v>
          </cell>
          <cell r="AG2282">
            <v>65286</v>
          </cell>
          <cell r="AH2282">
            <v>97928</v>
          </cell>
          <cell r="AI2282">
            <v>120010</v>
          </cell>
          <cell r="AJ2282">
            <v>91207</v>
          </cell>
          <cell r="AK2282">
            <v>79688</v>
          </cell>
          <cell r="AL2282">
            <v>121931</v>
          </cell>
          <cell r="AM2282">
            <v>146894</v>
          </cell>
          <cell r="AN2282">
            <v>11384758</v>
          </cell>
          <cell r="AO2282">
            <v>100214010</v>
          </cell>
          <cell r="AP2282">
            <v>27615696</v>
          </cell>
          <cell r="AQ2282">
            <v>6360530</v>
          </cell>
          <cell r="AR2282">
            <v>182414</v>
          </cell>
          <cell r="AS2282">
            <v>1275008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147032416</v>
          </cell>
          <cell r="BE2282">
            <v>0</v>
          </cell>
          <cell r="BF2282">
            <v>147032416</v>
          </cell>
          <cell r="BG2282">
            <v>117625933</v>
          </cell>
        </row>
        <row r="2283">
          <cell r="F2283">
            <v>152405000207</v>
          </cell>
          <cell r="G2283" t="str">
            <v>INSTITUCION EDUCATIVA SAN GERARDO</v>
          </cell>
          <cell r="H2283">
            <v>64.966447260408756</v>
          </cell>
          <cell r="I2283">
            <v>-0.97840519772517065</v>
          </cell>
          <cell r="J2283">
            <v>845</v>
          </cell>
          <cell r="K2283">
            <v>17</v>
          </cell>
          <cell r="L2283">
            <v>52</v>
          </cell>
          <cell r="M2283">
            <v>95</v>
          </cell>
          <cell r="N2283">
            <v>252</v>
          </cell>
          <cell r="O2283">
            <v>34</v>
          </cell>
          <cell r="P2283">
            <v>282</v>
          </cell>
          <cell r="Q2283">
            <v>0</v>
          </cell>
          <cell r="R2283">
            <v>0</v>
          </cell>
          <cell r="S2283">
            <v>0</v>
          </cell>
          <cell r="T2283">
            <v>113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74057</v>
          </cell>
          <cell r="AG2283">
            <v>65401</v>
          </cell>
          <cell r="AH2283">
            <v>98101</v>
          </cell>
          <cell r="AI2283">
            <v>120222</v>
          </cell>
          <cell r="AJ2283">
            <v>91368</v>
          </cell>
          <cell r="AK2283">
            <v>79828</v>
          </cell>
          <cell r="AL2283">
            <v>122146</v>
          </cell>
          <cell r="AM2283">
            <v>147153</v>
          </cell>
          <cell r="AN2283">
            <v>3850964</v>
          </cell>
          <cell r="AO2283">
            <v>34924134</v>
          </cell>
          <cell r="AP2283">
            <v>0</v>
          </cell>
          <cell r="AQ2283">
            <v>13585086</v>
          </cell>
          <cell r="AR2283">
            <v>1553256</v>
          </cell>
          <cell r="AS2283">
            <v>10297812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64211252</v>
          </cell>
          <cell r="BE2283">
            <v>0</v>
          </cell>
          <cell r="BF2283">
            <v>64211252</v>
          </cell>
          <cell r="BG2283">
            <v>51369002</v>
          </cell>
        </row>
        <row r="2284">
          <cell r="F2284">
            <v>152405000631</v>
          </cell>
          <cell r="G2284" t="str">
            <v>INSTITUCION EDUCATIVA EL PALMAR</v>
          </cell>
          <cell r="H2284">
            <v>73.120599457957923</v>
          </cell>
          <cell r="I2284">
            <v>1.6470653864535572</v>
          </cell>
          <cell r="J2284">
            <v>622</v>
          </cell>
          <cell r="K2284">
            <v>55</v>
          </cell>
          <cell r="L2284">
            <v>0</v>
          </cell>
          <cell r="M2284">
            <v>374</v>
          </cell>
          <cell r="N2284">
            <v>0</v>
          </cell>
          <cell r="O2284">
            <v>139</v>
          </cell>
          <cell r="P2284">
            <v>0</v>
          </cell>
          <cell r="Q2284">
            <v>0</v>
          </cell>
          <cell r="R2284">
            <v>0</v>
          </cell>
          <cell r="S2284">
            <v>54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76021</v>
          </cell>
          <cell r="AG2284">
            <v>67135</v>
          </cell>
          <cell r="AH2284">
            <v>100702</v>
          </cell>
          <cell r="AI2284">
            <v>123410</v>
          </cell>
          <cell r="AJ2284">
            <v>93791</v>
          </cell>
          <cell r="AK2284">
            <v>81945</v>
          </cell>
          <cell r="AL2284">
            <v>125385</v>
          </cell>
          <cell r="AM2284">
            <v>151055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5158505</v>
          </cell>
          <cell r="AS2284">
            <v>42037785</v>
          </cell>
          <cell r="AT2284">
            <v>0</v>
          </cell>
          <cell r="AU2284">
            <v>815697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55353260</v>
          </cell>
          <cell r="BE2284">
            <v>0</v>
          </cell>
          <cell r="BF2284">
            <v>55353260</v>
          </cell>
          <cell r="BG2284">
            <v>44282608</v>
          </cell>
        </row>
        <row r="2285">
          <cell r="F2285">
            <v>152411000081</v>
          </cell>
          <cell r="G2285" t="str">
            <v>INSTITUCION EDUCATIVA DIEGO LUIS CORDOBA</v>
          </cell>
          <cell r="H2285">
            <v>67.007850206567696</v>
          </cell>
          <cell r="I2285">
            <v>-0.32111511339157239</v>
          </cell>
          <cell r="J2285">
            <v>623</v>
          </cell>
          <cell r="K2285">
            <v>17</v>
          </cell>
          <cell r="L2285">
            <v>37</v>
          </cell>
          <cell r="M2285">
            <v>118</v>
          </cell>
          <cell r="N2285">
            <v>120</v>
          </cell>
          <cell r="O2285">
            <v>0</v>
          </cell>
          <cell r="P2285">
            <v>236</v>
          </cell>
          <cell r="Q2285">
            <v>0</v>
          </cell>
          <cell r="R2285">
            <v>95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74549</v>
          </cell>
          <cell r="AG2285">
            <v>65835</v>
          </cell>
          <cell r="AH2285">
            <v>98752</v>
          </cell>
          <cell r="AI2285">
            <v>121020</v>
          </cell>
          <cell r="AJ2285">
            <v>91975</v>
          </cell>
          <cell r="AK2285">
            <v>80358</v>
          </cell>
          <cell r="AL2285">
            <v>122957</v>
          </cell>
          <cell r="AM2285">
            <v>148130</v>
          </cell>
          <cell r="AN2285">
            <v>2758313</v>
          </cell>
          <cell r="AO2285">
            <v>23437260</v>
          </cell>
          <cell r="AP2285">
            <v>9381440</v>
          </cell>
          <cell r="AQ2285">
            <v>0</v>
          </cell>
          <cell r="AR2285">
            <v>1563575</v>
          </cell>
          <cell r="AS2285">
            <v>9482244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46622832</v>
          </cell>
          <cell r="BE2285">
            <v>0</v>
          </cell>
          <cell r="BF2285">
            <v>46622832</v>
          </cell>
          <cell r="BG2285">
            <v>37298266</v>
          </cell>
        </row>
        <row r="2286">
          <cell r="F2286">
            <v>152418000133</v>
          </cell>
          <cell r="G2286" t="str">
            <v>INSTITUCION EDUCATIVA TECNICO SAN JUAN BAUTISTA</v>
          </cell>
          <cell r="H2286">
            <v>64.416067448808164</v>
          </cell>
          <cell r="I2286">
            <v>-1.1556162639985597</v>
          </cell>
          <cell r="J2286">
            <v>1206</v>
          </cell>
          <cell r="K2286">
            <v>17</v>
          </cell>
          <cell r="L2286">
            <v>73</v>
          </cell>
          <cell r="M2286">
            <v>125</v>
          </cell>
          <cell r="N2286">
            <v>350</v>
          </cell>
          <cell r="O2286">
            <v>0</v>
          </cell>
          <cell r="P2286">
            <v>440</v>
          </cell>
          <cell r="Q2286">
            <v>0</v>
          </cell>
          <cell r="R2286">
            <v>105</v>
          </cell>
          <cell r="S2286">
            <v>0</v>
          </cell>
          <cell r="T2286">
            <v>96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73925</v>
          </cell>
          <cell r="AG2286">
            <v>65284</v>
          </cell>
          <cell r="AH2286">
            <v>97925</v>
          </cell>
          <cell r="AI2286">
            <v>120007</v>
          </cell>
          <cell r="AJ2286">
            <v>91205</v>
          </cell>
          <cell r="AK2286">
            <v>79685</v>
          </cell>
          <cell r="AL2286">
            <v>121928</v>
          </cell>
          <cell r="AM2286">
            <v>146890</v>
          </cell>
          <cell r="AN2286">
            <v>5396525</v>
          </cell>
          <cell r="AO2286">
            <v>51574360</v>
          </cell>
          <cell r="AP2286">
            <v>10282125</v>
          </cell>
          <cell r="AQ2286">
            <v>11520672</v>
          </cell>
          <cell r="AR2286">
            <v>1550485</v>
          </cell>
          <cell r="AS2286">
            <v>9960625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90284792</v>
          </cell>
          <cell r="BE2286">
            <v>0</v>
          </cell>
          <cell r="BF2286">
            <v>90284792</v>
          </cell>
          <cell r="BG2286">
            <v>72227834</v>
          </cell>
        </row>
        <row r="2287">
          <cell r="F2287">
            <v>152427000626</v>
          </cell>
          <cell r="G2287" t="str">
            <v>INSTITUCION EDUCATIVA ELISEO PAYAN</v>
          </cell>
          <cell r="H2287">
            <v>64.860683890907595</v>
          </cell>
          <cell r="I2287">
            <v>-1.0124588441106754</v>
          </cell>
          <cell r="J2287">
            <v>1970</v>
          </cell>
          <cell r="K2287">
            <v>21</v>
          </cell>
          <cell r="L2287">
            <v>102</v>
          </cell>
          <cell r="M2287">
            <v>382</v>
          </cell>
          <cell r="N2287">
            <v>749</v>
          </cell>
          <cell r="O2287">
            <v>41</v>
          </cell>
          <cell r="P2287">
            <v>516</v>
          </cell>
          <cell r="Q2287">
            <v>0</v>
          </cell>
          <cell r="R2287">
            <v>1</v>
          </cell>
          <cell r="S2287">
            <v>0</v>
          </cell>
          <cell r="T2287">
            <v>158</v>
          </cell>
          <cell r="U2287">
            <v>159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1</v>
          </cell>
          <cell r="AD2287">
            <v>0</v>
          </cell>
          <cell r="AE2287">
            <v>158</v>
          </cell>
          <cell r="AF2287">
            <v>74032</v>
          </cell>
          <cell r="AG2287">
            <v>65378</v>
          </cell>
          <cell r="AH2287">
            <v>98067</v>
          </cell>
          <cell r="AI2287">
            <v>120181</v>
          </cell>
          <cell r="AJ2287">
            <v>91337</v>
          </cell>
          <cell r="AK2287">
            <v>79801</v>
          </cell>
          <cell r="AL2287">
            <v>122104</v>
          </cell>
          <cell r="AM2287">
            <v>147102</v>
          </cell>
          <cell r="AN2287">
            <v>7551264</v>
          </cell>
          <cell r="AO2287">
            <v>82703170</v>
          </cell>
          <cell r="AP2287">
            <v>98067</v>
          </cell>
          <cell r="AQ2287">
            <v>18988598</v>
          </cell>
          <cell r="AR2287">
            <v>1918077</v>
          </cell>
          <cell r="AS2287">
            <v>33755823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19613.400000000001</v>
          </cell>
          <cell r="AY2287">
            <v>3797719.6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145014999</v>
          </cell>
          <cell r="BE2287">
            <v>3817333</v>
          </cell>
          <cell r="BF2287">
            <v>148832332</v>
          </cell>
          <cell r="BG2287">
            <v>119065866</v>
          </cell>
        </row>
        <row r="2288">
          <cell r="F2288">
            <v>152473000517</v>
          </cell>
          <cell r="G2288" t="str">
            <v>INSTITUCION EDUCATIVA LICEO DEL PACIFICO</v>
          </cell>
          <cell r="H2288">
            <v>64.603662573288673</v>
          </cell>
          <cell r="I2288">
            <v>-1.0952144626675813</v>
          </cell>
          <cell r="J2288">
            <v>1071</v>
          </cell>
          <cell r="K2288">
            <v>0</v>
          </cell>
          <cell r="L2288">
            <v>71</v>
          </cell>
          <cell r="M2288">
            <v>0</v>
          </cell>
          <cell r="N2288">
            <v>401</v>
          </cell>
          <cell r="O2288">
            <v>0</v>
          </cell>
          <cell r="P2288">
            <v>446</v>
          </cell>
          <cell r="Q2288">
            <v>0</v>
          </cell>
          <cell r="R2288">
            <v>153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73970</v>
          </cell>
          <cell r="AG2288">
            <v>65324</v>
          </cell>
          <cell r="AH2288">
            <v>97985</v>
          </cell>
          <cell r="AI2288">
            <v>120080</v>
          </cell>
          <cell r="AJ2288">
            <v>91260</v>
          </cell>
          <cell r="AK2288">
            <v>79734</v>
          </cell>
          <cell r="AL2288">
            <v>122002</v>
          </cell>
          <cell r="AM2288">
            <v>146979</v>
          </cell>
          <cell r="AN2288">
            <v>5251870</v>
          </cell>
          <cell r="AO2288">
            <v>55329428</v>
          </cell>
          <cell r="AP2288">
            <v>14991705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75573003</v>
          </cell>
          <cell r="BE2288">
            <v>0</v>
          </cell>
          <cell r="BF2288">
            <v>75573003</v>
          </cell>
          <cell r="BG2288">
            <v>60458402</v>
          </cell>
        </row>
        <row r="2289">
          <cell r="F2289">
            <v>152490000059</v>
          </cell>
          <cell r="G2289" t="str">
            <v>INSTITUCION EDUCATIVA COMERCIAL LITORAL PACIFICO</v>
          </cell>
          <cell r="H2289">
            <v>64.510858736340595</v>
          </cell>
          <cell r="I2289">
            <v>-1.1250954040705801</v>
          </cell>
          <cell r="J2289">
            <v>2123</v>
          </cell>
          <cell r="K2289">
            <v>22</v>
          </cell>
          <cell r="L2289">
            <v>117</v>
          </cell>
          <cell r="M2289">
            <v>236</v>
          </cell>
          <cell r="N2289">
            <v>1050</v>
          </cell>
          <cell r="O2289">
            <v>0</v>
          </cell>
          <cell r="P2289">
            <v>536</v>
          </cell>
          <cell r="Q2289">
            <v>0</v>
          </cell>
          <cell r="R2289">
            <v>49</v>
          </cell>
          <cell r="S2289">
            <v>0</v>
          </cell>
          <cell r="T2289">
            <v>113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73948</v>
          </cell>
          <cell r="AG2289">
            <v>65304</v>
          </cell>
          <cell r="AH2289">
            <v>97955</v>
          </cell>
          <cell r="AI2289">
            <v>120044</v>
          </cell>
          <cell r="AJ2289">
            <v>91233</v>
          </cell>
          <cell r="AK2289">
            <v>79710</v>
          </cell>
          <cell r="AL2289">
            <v>121965</v>
          </cell>
          <cell r="AM2289">
            <v>146935</v>
          </cell>
          <cell r="AN2289">
            <v>8651916</v>
          </cell>
          <cell r="AO2289">
            <v>103572144</v>
          </cell>
          <cell r="AP2289">
            <v>4799795</v>
          </cell>
          <cell r="AQ2289">
            <v>13564972</v>
          </cell>
          <cell r="AR2289">
            <v>2007126</v>
          </cell>
          <cell r="AS2289">
            <v>1881156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151407513</v>
          </cell>
          <cell r="BE2289">
            <v>0</v>
          </cell>
          <cell r="BF2289">
            <v>151407513</v>
          </cell>
          <cell r="BG2289">
            <v>121126010</v>
          </cell>
        </row>
        <row r="2290">
          <cell r="F2290">
            <v>152490001080</v>
          </cell>
          <cell r="G2290" t="str">
            <v>INSTITUCION EDUCATIVA LA INMACULADA</v>
          </cell>
          <cell r="H2290">
            <v>64.554256209857485</v>
          </cell>
          <cell r="I2290">
            <v>-1.1111223033255981</v>
          </cell>
          <cell r="J2290">
            <v>1489</v>
          </cell>
          <cell r="K2290">
            <v>15</v>
          </cell>
          <cell r="L2290">
            <v>112</v>
          </cell>
          <cell r="M2290">
            <v>182</v>
          </cell>
          <cell r="N2290">
            <v>643</v>
          </cell>
          <cell r="O2290">
            <v>0</v>
          </cell>
          <cell r="P2290">
            <v>416</v>
          </cell>
          <cell r="Q2290">
            <v>0</v>
          </cell>
          <cell r="R2290">
            <v>121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73958</v>
          </cell>
          <cell r="AG2290">
            <v>65313</v>
          </cell>
          <cell r="AH2290">
            <v>97969</v>
          </cell>
          <cell r="AI2290">
            <v>120061</v>
          </cell>
          <cell r="AJ2290">
            <v>91246</v>
          </cell>
          <cell r="AK2290">
            <v>79721</v>
          </cell>
          <cell r="AL2290">
            <v>121982</v>
          </cell>
          <cell r="AM2290">
            <v>146956</v>
          </cell>
          <cell r="AN2290">
            <v>8283296</v>
          </cell>
          <cell r="AO2290">
            <v>69166467</v>
          </cell>
          <cell r="AP2290">
            <v>11854249</v>
          </cell>
          <cell r="AQ2290">
            <v>0</v>
          </cell>
          <cell r="AR2290">
            <v>1368690</v>
          </cell>
          <cell r="AS2290">
            <v>14509222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105181924</v>
          </cell>
          <cell r="BE2290">
            <v>0</v>
          </cell>
          <cell r="BF2290">
            <v>105181924</v>
          </cell>
          <cell r="BG2290">
            <v>84145539</v>
          </cell>
        </row>
        <row r="2291">
          <cell r="F2291">
            <v>152506000101</v>
          </cell>
          <cell r="G2291" t="str">
            <v>INSTITUCION EDUCATIVA FRANCISCO DE PAULA SANTANDER</v>
          </cell>
          <cell r="H2291">
            <v>64.714538299097356</v>
          </cell>
          <cell r="I2291">
            <v>-1.0595147418924826</v>
          </cell>
          <cell r="J2291">
            <v>471</v>
          </cell>
          <cell r="K2291">
            <v>9</v>
          </cell>
          <cell r="L2291">
            <v>28</v>
          </cell>
          <cell r="M2291">
            <v>39</v>
          </cell>
          <cell r="N2291">
            <v>145</v>
          </cell>
          <cell r="O2291">
            <v>0</v>
          </cell>
          <cell r="P2291">
            <v>179</v>
          </cell>
          <cell r="Q2291">
            <v>0</v>
          </cell>
          <cell r="R2291">
            <v>71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73997</v>
          </cell>
          <cell r="AG2291">
            <v>65347</v>
          </cell>
          <cell r="AH2291">
            <v>98020</v>
          </cell>
          <cell r="AI2291">
            <v>120124</v>
          </cell>
          <cell r="AJ2291">
            <v>91293</v>
          </cell>
          <cell r="AK2291">
            <v>79763</v>
          </cell>
          <cell r="AL2291">
            <v>122046</v>
          </cell>
          <cell r="AM2291">
            <v>147032</v>
          </cell>
          <cell r="AN2291">
            <v>2071916</v>
          </cell>
          <cell r="AO2291">
            <v>21172428</v>
          </cell>
          <cell r="AP2291">
            <v>6959420</v>
          </cell>
          <cell r="AQ2291">
            <v>0</v>
          </cell>
          <cell r="AR2291">
            <v>821637</v>
          </cell>
          <cell r="AS2291">
            <v>3110757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34136158</v>
          </cell>
          <cell r="BE2291">
            <v>0</v>
          </cell>
          <cell r="BF2291">
            <v>34136158</v>
          </cell>
          <cell r="BG2291">
            <v>27308926</v>
          </cell>
        </row>
        <row r="2292">
          <cell r="F2292">
            <v>152520000016</v>
          </cell>
          <cell r="G2292" t="str">
            <v>INSTITUCION EDUCATIVA SEÑOR DEL MAR</v>
          </cell>
          <cell r="H2292">
            <v>65.166660045589026</v>
          </cell>
          <cell r="I2292">
            <v>-0.91394076717096973</v>
          </cell>
          <cell r="J2292">
            <v>1235</v>
          </cell>
          <cell r="K2292">
            <v>22</v>
          </cell>
          <cell r="L2292">
            <v>86</v>
          </cell>
          <cell r="M2292">
            <v>116</v>
          </cell>
          <cell r="N2292">
            <v>534</v>
          </cell>
          <cell r="O2292">
            <v>0</v>
          </cell>
          <cell r="P2292">
            <v>375</v>
          </cell>
          <cell r="Q2292">
            <v>0</v>
          </cell>
          <cell r="R2292">
            <v>102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74105</v>
          </cell>
          <cell r="AG2292">
            <v>65443</v>
          </cell>
          <cell r="AH2292">
            <v>98165</v>
          </cell>
          <cell r="AI2292">
            <v>120300</v>
          </cell>
          <cell r="AJ2292">
            <v>91428</v>
          </cell>
          <cell r="AK2292">
            <v>79880</v>
          </cell>
          <cell r="AL2292">
            <v>122226</v>
          </cell>
          <cell r="AM2292">
            <v>147249</v>
          </cell>
          <cell r="AN2292">
            <v>6373030</v>
          </cell>
          <cell r="AO2292">
            <v>59487687</v>
          </cell>
          <cell r="AP2292">
            <v>10012830</v>
          </cell>
          <cell r="AQ2292">
            <v>0</v>
          </cell>
          <cell r="AR2292">
            <v>2011416</v>
          </cell>
          <cell r="AS2292">
            <v>926608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87151043</v>
          </cell>
          <cell r="BE2292">
            <v>0</v>
          </cell>
          <cell r="BF2292">
            <v>87151043</v>
          </cell>
          <cell r="BG2292">
            <v>69720834</v>
          </cell>
        </row>
        <row r="2293">
          <cell r="F2293">
            <v>152540000136</v>
          </cell>
          <cell r="G2293" t="str">
            <v>INSTITUCION EDUCATIVA  POLICARPA</v>
          </cell>
          <cell r="H2293">
            <v>64.984019038866805</v>
          </cell>
          <cell r="I2293">
            <v>-0.97274744369561283</v>
          </cell>
          <cell r="J2293">
            <v>614</v>
          </cell>
          <cell r="K2293">
            <v>6</v>
          </cell>
          <cell r="L2293">
            <v>44</v>
          </cell>
          <cell r="M2293">
            <v>67</v>
          </cell>
          <cell r="N2293">
            <v>219</v>
          </cell>
          <cell r="O2293">
            <v>0</v>
          </cell>
          <cell r="P2293">
            <v>206</v>
          </cell>
          <cell r="Q2293">
            <v>0</v>
          </cell>
          <cell r="R2293">
            <v>0</v>
          </cell>
          <cell r="S2293">
            <v>0</v>
          </cell>
          <cell r="T2293">
            <v>72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74061</v>
          </cell>
          <cell r="AG2293">
            <v>65405</v>
          </cell>
          <cell r="AH2293">
            <v>98106</v>
          </cell>
          <cell r="AI2293">
            <v>120229</v>
          </cell>
          <cell r="AJ2293">
            <v>91373</v>
          </cell>
          <cell r="AK2293">
            <v>79833</v>
          </cell>
          <cell r="AL2293">
            <v>122153</v>
          </cell>
          <cell r="AM2293">
            <v>147161</v>
          </cell>
          <cell r="AN2293">
            <v>3258684</v>
          </cell>
          <cell r="AO2293">
            <v>27797125</v>
          </cell>
          <cell r="AP2293">
            <v>0</v>
          </cell>
          <cell r="AQ2293">
            <v>8656488</v>
          </cell>
          <cell r="AR2293">
            <v>548238</v>
          </cell>
          <cell r="AS2293">
            <v>5348811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45609346</v>
          </cell>
          <cell r="BE2293">
            <v>0</v>
          </cell>
          <cell r="BF2293">
            <v>45609346</v>
          </cell>
          <cell r="BG2293">
            <v>36487477</v>
          </cell>
        </row>
        <row r="2294">
          <cell r="F2294">
            <v>152560000124</v>
          </cell>
          <cell r="G2294" t="str">
            <v>INSTITUCION EDUCATIVA NUESTRA SEÑORA DE LOURDES</v>
          </cell>
          <cell r="H2294">
            <v>65.271491196451962</v>
          </cell>
          <cell r="I2294">
            <v>-0.88018727616071313</v>
          </cell>
          <cell r="J2294">
            <v>798</v>
          </cell>
          <cell r="K2294">
            <v>0</v>
          </cell>
          <cell r="L2294">
            <v>54</v>
          </cell>
          <cell r="M2294">
            <v>0</v>
          </cell>
          <cell r="N2294">
            <v>294</v>
          </cell>
          <cell r="O2294">
            <v>0</v>
          </cell>
          <cell r="P2294">
            <v>329</v>
          </cell>
          <cell r="Q2294">
            <v>0</v>
          </cell>
          <cell r="R2294">
            <v>121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74131</v>
          </cell>
          <cell r="AG2294">
            <v>65466</v>
          </cell>
          <cell r="AH2294">
            <v>98198</v>
          </cell>
          <cell r="AI2294">
            <v>120341</v>
          </cell>
          <cell r="AJ2294">
            <v>91459</v>
          </cell>
          <cell r="AK2294">
            <v>79907</v>
          </cell>
          <cell r="AL2294">
            <v>122267</v>
          </cell>
          <cell r="AM2294">
            <v>147299</v>
          </cell>
          <cell r="AN2294">
            <v>4003074</v>
          </cell>
          <cell r="AO2294">
            <v>40785318</v>
          </cell>
          <cell r="AP2294">
            <v>11881958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56670350</v>
          </cell>
          <cell r="BE2294">
            <v>0</v>
          </cell>
          <cell r="BF2294">
            <v>56670350</v>
          </cell>
          <cell r="BG2294">
            <v>45336280</v>
          </cell>
        </row>
        <row r="2295">
          <cell r="F2295">
            <v>152573000093</v>
          </cell>
          <cell r="G2295" t="str">
            <v>INSTITUCION EDUCATIVA JUAN XXIII</v>
          </cell>
          <cell r="H2295">
            <v>65.494736256589604</v>
          </cell>
          <cell r="I2295">
            <v>-0.80830692315102093</v>
          </cell>
          <cell r="J2295">
            <v>1008</v>
          </cell>
          <cell r="K2295">
            <v>6</v>
          </cell>
          <cell r="L2295">
            <v>44</v>
          </cell>
          <cell r="M2295">
            <v>65</v>
          </cell>
          <cell r="N2295">
            <v>336</v>
          </cell>
          <cell r="O2295">
            <v>0</v>
          </cell>
          <cell r="P2295">
            <v>393</v>
          </cell>
          <cell r="Q2295">
            <v>0</v>
          </cell>
          <cell r="R2295">
            <v>164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74184</v>
          </cell>
          <cell r="AG2295">
            <v>65513</v>
          </cell>
          <cell r="AH2295">
            <v>98269</v>
          </cell>
          <cell r="AI2295">
            <v>120429</v>
          </cell>
          <cell r="AJ2295">
            <v>91525</v>
          </cell>
          <cell r="AK2295">
            <v>79965</v>
          </cell>
          <cell r="AL2295">
            <v>122356</v>
          </cell>
          <cell r="AM2295">
            <v>147406</v>
          </cell>
          <cell r="AN2295">
            <v>3264096</v>
          </cell>
          <cell r="AO2295">
            <v>47758977</v>
          </cell>
          <cell r="AP2295">
            <v>16116116</v>
          </cell>
          <cell r="AQ2295">
            <v>0</v>
          </cell>
          <cell r="AR2295">
            <v>549150</v>
          </cell>
          <cell r="AS2295">
            <v>5197725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72886064</v>
          </cell>
          <cell r="BE2295">
            <v>0</v>
          </cell>
          <cell r="BF2295">
            <v>72886064</v>
          </cell>
          <cell r="BG2295">
            <v>58308851</v>
          </cell>
        </row>
        <row r="2296">
          <cell r="F2296">
            <v>152585000161</v>
          </cell>
          <cell r="G2296" t="str">
            <v>INSTITUCION EDUCATIVA ESCUELA NORMAL SUPERIOR PIO XII</v>
          </cell>
          <cell r="H2296">
            <v>65.585736895591225</v>
          </cell>
          <cell r="I2296">
            <v>-0.77900657468413392</v>
          </cell>
          <cell r="J2296">
            <v>889</v>
          </cell>
          <cell r="K2296">
            <v>9</v>
          </cell>
          <cell r="L2296">
            <v>71</v>
          </cell>
          <cell r="M2296">
            <v>58</v>
          </cell>
          <cell r="N2296">
            <v>286</v>
          </cell>
          <cell r="O2296">
            <v>0</v>
          </cell>
          <cell r="P2296">
            <v>315</v>
          </cell>
          <cell r="Q2296">
            <v>0</v>
          </cell>
          <cell r="R2296">
            <v>15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74206</v>
          </cell>
          <cell r="AG2296">
            <v>65532</v>
          </cell>
          <cell r="AH2296">
            <v>98298</v>
          </cell>
          <cell r="AI2296">
            <v>120464</v>
          </cell>
          <cell r="AJ2296">
            <v>91552</v>
          </cell>
          <cell r="AK2296">
            <v>79989</v>
          </cell>
          <cell r="AL2296">
            <v>122392</v>
          </cell>
          <cell r="AM2296">
            <v>147449</v>
          </cell>
          <cell r="AN2296">
            <v>5268626</v>
          </cell>
          <cell r="AO2296">
            <v>39384732</v>
          </cell>
          <cell r="AP2296">
            <v>14744700</v>
          </cell>
          <cell r="AQ2296">
            <v>0</v>
          </cell>
          <cell r="AR2296">
            <v>823968</v>
          </cell>
          <cell r="AS2296">
            <v>4639362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64861388</v>
          </cell>
          <cell r="BE2296">
            <v>0</v>
          </cell>
          <cell r="BF2296">
            <v>64861388</v>
          </cell>
          <cell r="BG2296">
            <v>51889110</v>
          </cell>
        </row>
        <row r="2297">
          <cell r="F2297">
            <v>152585000188</v>
          </cell>
          <cell r="G2297" t="str">
            <v>INSTITUCION EDUCATIVA TECNICA AGROPECUARIA JOSE MARIA HERNANDEZ</v>
          </cell>
          <cell r="H2297">
            <v>65.533137380139138</v>
          </cell>
          <cell r="I2297">
            <v>-0.79594254512174933</v>
          </cell>
          <cell r="J2297">
            <v>664</v>
          </cell>
          <cell r="K2297">
            <v>12</v>
          </cell>
          <cell r="L2297">
            <v>48</v>
          </cell>
          <cell r="M2297">
            <v>68</v>
          </cell>
          <cell r="N2297">
            <v>261</v>
          </cell>
          <cell r="O2297">
            <v>0</v>
          </cell>
          <cell r="P2297">
            <v>194</v>
          </cell>
          <cell r="Q2297">
            <v>0</v>
          </cell>
          <cell r="R2297">
            <v>0</v>
          </cell>
          <cell r="S2297">
            <v>0</v>
          </cell>
          <cell r="T2297">
            <v>81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74194</v>
          </cell>
          <cell r="AG2297">
            <v>65521</v>
          </cell>
          <cell r="AH2297">
            <v>98281</v>
          </cell>
          <cell r="AI2297">
            <v>120444</v>
          </cell>
          <cell r="AJ2297">
            <v>91537</v>
          </cell>
          <cell r="AK2297">
            <v>79975</v>
          </cell>
          <cell r="AL2297">
            <v>122371</v>
          </cell>
          <cell r="AM2297">
            <v>147424</v>
          </cell>
          <cell r="AN2297">
            <v>3561312</v>
          </cell>
          <cell r="AO2297">
            <v>29812055</v>
          </cell>
          <cell r="AP2297">
            <v>0</v>
          </cell>
          <cell r="AQ2297">
            <v>9755964</v>
          </cell>
          <cell r="AR2297">
            <v>1098444</v>
          </cell>
          <cell r="AS2297">
            <v>543830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49666075</v>
          </cell>
          <cell r="BE2297">
            <v>0</v>
          </cell>
          <cell r="BF2297">
            <v>49666075</v>
          </cell>
          <cell r="BG2297">
            <v>39732860</v>
          </cell>
        </row>
        <row r="2298">
          <cell r="F2298">
            <v>152585000374</v>
          </cell>
          <cell r="G2298" t="str">
            <v>INSTITUCION EDUCATIVA DE COMERCIO</v>
          </cell>
          <cell r="H2298">
            <v>64.842274041709587</v>
          </cell>
          <cell r="I2298">
            <v>-1.0183864398137656</v>
          </cell>
          <cell r="J2298">
            <v>635</v>
          </cell>
          <cell r="K2298">
            <v>0</v>
          </cell>
          <cell r="L2298">
            <v>32</v>
          </cell>
          <cell r="M2298">
            <v>62</v>
          </cell>
          <cell r="N2298">
            <v>125</v>
          </cell>
          <cell r="O2298">
            <v>0</v>
          </cell>
          <cell r="P2298">
            <v>288</v>
          </cell>
          <cell r="Q2298">
            <v>0</v>
          </cell>
          <cell r="R2298">
            <v>0</v>
          </cell>
          <cell r="S2298">
            <v>0</v>
          </cell>
          <cell r="T2298">
            <v>128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74027</v>
          </cell>
          <cell r="AG2298">
            <v>65374</v>
          </cell>
          <cell r="AH2298">
            <v>98061</v>
          </cell>
          <cell r="AI2298">
            <v>120174</v>
          </cell>
          <cell r="AJ2298">
            <v>91331</v>
          </cell>
          <cell r="AK2298">
            <v>79796</v>
          </cell>
          <cell r="AL2298">
            <v>122097</v>
          </cell>
          <cell r="AM2298">
            <v>147094</v>
          </cell>
          <cell r="AN2298">
            <v>2368864</v>
          </cell>
          <cell r="AO2298">
            <v>26999462</v>
          </cell>
          <cell r="AP2298">
            <v>0</v>
          </cell>
          <cell r="AQ2298">
            <v>15382272</v>
          </cell>
          <cell r="AR2298">
            <v>0</v>
          </cell>
          <cell r="AS2298">
            <v>4947352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49697950</v>
          </cell>
          <cell r="BE2298">
            <v>0</v>
          </cell>
          <cell r="BF2298">
            <v>49697950</v>
          </cell>
          <cell r="BG2298">
            <v>39758360</v>
          </cell>
        </row>
        <row r="2299">
          <cell r="F2299">
            <v>152612000012</v>
          </cell>
          <cell r="G2299" t="str">
            <v>INSTITUCION EDUCATIVA RICAURTE</v>
          </cell>
          <cell r="H2299">
            <v>64.978377567795221</v>
          </cell>
          <cell r="I2299">
            <v>-0.97456388224018531</v>
          </cell>
          <cell r="J2299">
            <v>1204</v>
          </cell>
          <cell r="K2299">
            <v>0</v>
          </cell>
          <cell r="L2299">
            <v>54</v>
          </cell>
          <cell r="M2299">
            <v>0</v>
          </cell>
          <cell r="N2299">
            <v>270</v>
          </cell>
          <cell r="O2299">
            <v>0</v>
          </cell>
          <cell r="P2299">
            <v>663</v>
          </cell>
          <cell r="Q2299">
            <v>0</v>
          </cell>
          <cell r="R2299">
            <v>217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74060</v>
          </cell>
          <cell r="AG2299">
            <v>65403</v>
          </cell>
          <cell r="AH2299">
            <v>98104</v>
          </cell>
          <cell r="AI2299">
            <v>120227</v>
          </cell>
          <cell r="AJ2299">
            <v>91372</v>
          </cell>
          <cell r="AK2299">
            <v>79831</v>
          </cell>
          <cell r="AL2299">
            <v>122151</v>
          </cell>
          <cell r="AM2299">
            <v>147159</v>
          </cell>
          <cell r="AN2299">
            <v>3999240</v>
          </cell>
          <cell r="AO2299">
            <v>61020999</v>
          </cell>
          <cell r="AP2299">
            <v>21288568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86308807</v>
          </cell>
          <cell r="BE2299">
            <v>0</v>
          </cell>
          <cell r="BF2299">
            <v>86308807</v>
          </cell>
          <cell r="BG2299">
            <v>69047046</v>
          </cell>
        </row>
        <row r="2300">
          <cell r="F2300">
            <v>152678000129</v>
          </cell>
          <cell r="G2300" t="str">
            <v>INSTITUCION EDUCATIVA SIMON BOLIVAR</v>
          </cell>
          <cell r="H2300">
            <v>65.637312371955531</v>
          </cell>
          <cell r="I2300">
            <v>-0.76240032393249979</v>
          </cell>
          <cell r="J2300">
            <v>1370</v>
          </cell>
          <cell r="K2300">
            <v>31</v>
          </cell>
          <cell r="L2300">
            <v>76</v>
          </cell>
          <cell r="M2300">
            <v>183</v>
          </cell>
          <cell r="N2300">
            <v>362</v>
          </cell>
          <cell r="O2300">
            <v>0</v>
          </cell>
          <cell r="P2300">
            <v>511</v>
          </cell>
          <cell r="Q2300">
            <v>0</v>
          </cell>
          <cell r="R2300">
            <v>207</v>
          </cell>
          <cell r="S2300">
            <v>0</v>
          </cell>
          <cell r="T2300">
            <v>0</v>
          </cell>
          <cell r="U2300">
            <v>69</v>
          </cell>
          <cell r="V2300">
            <v>13</v>
          </cell>
          <cell r="W2300">
            <v>0</v>
          </cell>
          <cell r="X2300">
            <v>56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74219</v>
          </cell>
          <cell r="AG2300">
            <v>65543</v>
          </cell>
          <cell r="AH2300">
            <v>98315</v>
          </cell>
          <cell r="AI2300">
            <v>120484</v>
          </cell>
          <cell r="AJ2300">
            <v>91568</v>
          </cell>
          <cell r="AK2300">
            <v>80002</v>
          </cell>
          <cell r="AL2300">
            <v>122413</v>
          </cell>
          <cell r="AM2300">
            <v>147474</v>
          </cell>
          <cell r="AN2300">
            <v>5640644</v>
          </cell>
          <cell r="AO2300">
            <v>57219039</v>
          </cell>
          <cell r="AP2300">
            <v>20351205</v>
          </cell>
          <cell r="AQ2300">
            <v>0</v>
          </cell>
          <cell r="AR2300">
            <v>2838608</v>
          </cell>
          <cell r="AS2300">
            <v>14640366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238076.80000000002</v>
          </cell>
          <cell r="BA2300">
            <v>896022.40000000014</v>
          </cell>
          <cell r="BB2300">
            <v>0</v>
          </cell>
          <cell r="BC2300">
            <v>0</v>
          </cell>
          <cell r="BD2300">
            <v>100689862</v>
          </cell>
          <cell r="BE2300">
            <v>1134099</v>
          </cell>
          <cell r="BF2300">
            <v>101823961</v>
          </cell>
          <cell r="BG2300">
            <v>81459169</v>
          </cell>
        </row>
        <row r="2301">
          <cell r="F2301">
            <v>152678000447</v>
          </cell>
          <cell r="G2301" t="str">
            <v>INSTITUCION EDUCATIVA POLICARPA SALAVARRIETA</v>
          </cell>
          <cell r="H2301">
            <v>65.624510867042332</v>
          </cell>
          <cell r="I2301">
            <v>-0.76652214724025269</v>
          </cell>
          <cell r="J2301">
            <v>1496</v>
          </cell>
          <cell r="K2301">
            <v>30</v>
          </cell>
          <cell r="L2301">
            <v>105</v>
          </cell>
          <cell r="M2301">
            <v>150</v>
          </cell>
          <cell r="N2301">
            <v>433</v>
          </cell>
          <cell r="O2301">
            <v>34</v>
          </cell>
          <cell r="P2301">
            <v>510</v>
          </cell>
          <cell r="Q2301">
            <v>0</v>
          </cell>
          <cell r="R2301">
            <v>234</v>
          </cell>
          <cell r="S2301">
            <v>0</v>
          </cell>
          <cell r="T2301">
            <v>0</v>
          </cell>
          <cell r="U2301">
            <v>67</v>
          </cell>
          <cell r="V2301">
            <v>7</v>
          </cell>
          <cell r="W2301">
            <v>0</v>
          </cell>
          <cell r="X2301">
            <v>26</v>
          </cell>
          <cell r="Y2301">
            <v>0</v>
          </cell>
          <cell r="Z2301">
            <v>34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74216</v>
          </cell>
          <cell r="AG2301">
            <v>65541</v>
          </cell>
          <cell r="AH2301">
            <v>98311</v>
          </cell>
          <cell r="AI2301">
            <v>120479</v>
          </cell>
          <cell r="AJ2301">
            <v>91564</v>
          </cell>
          <cell r="AK2301">
            <v>79999</v>
          </cell>
          <cell r="AL2301">
            <v>122407</v>
          </cell>
          <cell r="AM2301">
            <v>147468</v>
          </cell>
          <cell r="AN2301">
            <v>7792680</v>
          </cell>
          <cell r="AO2301">
            <v>61805163</v>
          </cell>
          <cell r="AP2301">
            <v>23004774</v>
          </cell>
          <cell r="AQ2301">
            <v>0</v>
          </cell>
          <cell r="AR2301">
            <v>2746920</v>
          </cell>
          <cell r="AS2301">
            <v>14719816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128189.59999999999</v>
          </cell>
          <cell r="BA2301">
            <v>959988.00000000012</v>
          </cell>
          <cell r="BB2301">
            <v>0</v>
          </cell>
          <cell r="BC2301">
            <v>0</v>
          </cell>
          <cell r="BD2301">
            <v>110069353</v>
          </cell>
          <cell r="BE2301">
            <v>1088178</v>
          </cell>
          <cell r="BF2301">
            <v>111157531</v>
          </cell>
          <cell r="BG2301">
            <v>88926025</v>
          </cell>
        </row>
        <row r="2302">
          <cell r="F2302">
            <v>152683000030</v>
          </cell>
          <cell r="G2302" t="str">
            <v>INSTITUCION EDUCATIVA NUESTRA SEÑORA DE FATIMA</v>
          </cell>
          <cell r="H2302">
            <v>63.448904044164074</v>
          </cell>
          <cell r="I2302">
            <v>-1.4670231408226655</v>
          </cell>
          <cell r="J2302">
            <v>1141</v>
          </cell>
          <cell r="K2302">
            <v>10</v>
          </cell>
          <cell r="L2302">
            <v>106</v>
          </cell>
          <cell r="M2302">
            <v>74</v>
          </cell>
          <cell r="N2302">
            <v>459</v>
          </cell>
          <cell r="O2302">
            <v>0</v>
          </cell>
          <cell r="P2302">
            <v>363</v>
          </cell>
          <cell r="Q2302">
            <v>0</v>
          </cell>
          <cell r="R2302">
            <v>129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73692</v>
          </cell>
          <cell r="AG2302">
            <v>65078</v>
          </cell>
          <cell r="AH2302">
            <v>97617</v>
          </cell>
          <cell r="AI2302">
            <v>119629</v>
          </cell>
          <cell r="AJ2302">
            <v>90917</v>
          </cell>
          <cell r="AK2302">
            <v>79434</v>
          </cell>
          <cell r="AL2302">
            <v>121543</v>
          </cell>
          <cell r="AM2302">
            <v>146427</v>
          </cell>
          <cell r="AN2302">
            <v>7811352</v>
          </cell>
          <cell r="AO2302">
            <v>53494116</v>
          </cell>
          <cell r="AP2302">
            <v>12592593</v>
          </cell>
          <cell r="AQ2302">
            <v>0</v>
          </cell>
          <cell r="AR2302">
            <v>909170</v>
          </cell>
          <cell r="AS2302">
            <v>5878116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80685347</v>
          </cell>
          <cell r="BE2302">
            <v>0</v>
          </cell>
          <cell r="BF2302">
            <v>80685347</v>
          </cell>
          <cell r="BG2302">
            <v>64548278</v>
          </cell>
        </row>
        <row r="2303">
          <cell r="F2303">
            <v>152683000358</v>
          </cell>
          <cell r="G2303" t="str">
            <v>INSTITUCION EDUCATIVA SANTO TOMAS DE AQUINO</v>
          </cell>
          <cell r="H2303">
            <v>64.099991748462088</v>
          </cell>
          <cell r="I2303">
            <v>-1.2573861885140394</v>
          </cell>
          <cell r="J2303">
            <v>1086</v>
          </cell>
          <cell r="K2303">
            <v>7</v>
          </cell>
          <cell r="L2303">
            <v>67</v>
          </cell>
          <cell r="M2303">
            <v>54</v>
          </cell>
          <cell r="N2303">
            <v>332</v>
          </cell>
          <cell r="O2303">
            <v>0</v>
          </cell>
          <cell r="P2303">
            <v>410</v>
          </cell>
          <cell r="Q2303">
            <v>0</v>
          </cell>
          <cell r="R2303">
            <v>216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73849</v>
          </cell>
          <cell r="AG2303">
            <v>65217</v>
          </cell>
          <cell r="AH2303">
            <v>97824</v>
          </cell>
          <cell r="AI2303">
            <v>119883</v>
          </cell>
          <cell r="AJ2303">
            <v>91111</v>
          </cell>
          <cell r="AK2303">
            <v>79603</v>
          </cell>
          <cell r="AL2303">
            <v>121802</v>
          </cell>
          <cell r="AM2303">
            <v>146738</v>
          </cell>
          <cell r="AN2303">
            <v>4947883</v>
          </cell>
          <cell r="AO2303">
            <v>48391014</v>
          </cell>
          <cell r="AP2303">
            <v>21129984</v>
          </cell>
          <cell r="AQ2303">
            <v>0</v>
          </cell>
          <cell r="AR2303">
            <v>637777</v>
          </cell>
          <cell r="AS2303">
            <v>4298562</v>
          </cell>
          <cell r="AT2303">
            <v>0</v>
          </cell>
          <cell r="AU2303">
            <v>0</v>
          </cell>
          <cell r="AV2303">
            <v>0</v>
          </cell>
          <cell r="AW2303">
            <v>0</v>
          </cell>
          <cell r="AX2303">
            <v>0</v>
          </cell>
          <cell r="AY2303">
            <v>0</v>
          </cell>
          <cell r="AZ2303">
            <v>0</v>
          </cell>
          <cell r="BA2303">
            <v>0</v>
          </cell>
          <cell r="BB2303">
            <v>0</v>
          </cell>
          <cell r="BC2303">
            <v>0</v>
          </cell>
          <cell r="BD2303">
            <v>79405220</v>
          </cell>
          <cell r="BE2303">
            <v>0</v>
          </cell>
          <cell r="BF2303">
            <v>79405220</v>
          </cell>
          <cell r="BG2303">
            <v>63524176</v>
          </cell>
        </row>
        <row r="2304">
          <cell r="F2304">
            <v>152687000026</v>
          </cell>
          <cell r="G2304" t="str">
            <v>INSTITUCIÓN EDUCATIVA MEDIA ACADÉMICA SAGRADO CORAZÓN DE JESÚS</v>
          </cell>
          <cell r="H2304">
            <v>67.233146160283525</v>
          </cell>
          <cell r="I2304">
            <v>-0.24857441450773426</v>
          </cell>
          <cell r="J2304">
            <v>977</v>
          </cell>
          <cell r="K2304">
            <v>48</v>
          </cell>
          <cell r="L2304">
            <v>33</v>
          </cell>
          <cell r="M2304">
            <v>243</v>
          </cell>
          <cell r="N2304">
            <v>160</v>
          </cell>
          <cell r="O2304">
            <v>87</v>
          </cell>
          <cell r="P2304">
            <v>257</v>
          </cell>
          <cell r="Q2304">
            <v>0</v>
          </cell>
          <cell r="R2304">
            <v>149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74603</v>
          </cell>
          <cell r="AG2304">
            <v>65883</v>
          </cell>
          <cell r="AH2304">
            <v>98824</v>
          </cell>
          <cell r="AI2304">
            <v>121108</v>
          </cell>
          <cell r="AJ2304">
            <v>92042</v>
          </cell>
          <cell r="AK2304">
            <v>80417</v>
          </cell>
          <cell r="AL2304">
            <v>123046</v>
          </cell>
          <cell r="AM2304">
            <v>148238</v>
          </cell>
          <cell r="AN2304">
            <v>2461899</v>
          </cell>
          <cell r="AO2304">
            <v>27473211</v>
          </cell>
          <cell r="AP2304">
            <v>14724776</v>
          </cell>
          <cell r="AQ2304">
            <v>0</v>
          </cell>
          <cell r="AR2304">
            <v>4418016</v>
          </cell>
          <cell r="AS2304">
            <v>2653761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75615512</v>
          </cell>
          <cell r="BE2304">
            <v>0</v>
          </cell>
          <cell r="BF2304">
            <v>75615512</v>
          </cell>
          <cell r="BG2304">
            <v>60492410</v>
          </cell>
        </row>
        <row r="2305">
          <cell r="F2305">
            <v>152693000291</v>
          </cell>
          <cell r="G2305" t="str">
            <v>INSTITUCION EDUCATIVA ESCUELA NORMAL SUPERIOR SAGRADO CORAZON DE JESUS</v>
          </cell>
          <cell r="H2305">
            <v>68.195731352152436</v>
          </cell>
          <cell r="I2305">
            <v>6.1358371242506683E-2</v>
          </cell>
          <cell r="J2305">
            <v>817</v>
          </cell>
          <cell r="K2305">
            <v>21</v>
          </cell>
          <cell r="L2305">
            <v>53</v>
          </cell>
          <cell r="M2305">
            <v>147</v>
          </cell>
          <cell r="N2305">
            <v>195</v>
          </cell>
          <cell r="O2305">
            <v>0</v>
          </cell>
          <cell r="P2305">
            <v>277</v>
          </cell>
          <cell r="Q2305">
            <v>0</v>
          </cell>
          <cell r="R2305">
            <v>124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74835</v>
          </cell>
          <cell r="AG2305">
            <v>66088</v>
          </cell>
          <cell r="AH2305">
            <v>99131</v>
          </cell>
          <cell r="AI2305">
            <v>121484</v>
          </cell>
          <cell r="AJ2305">
            <v>92328</v>
          </cell>
          <cell r="AK2305">
            <v>80666</v>
          </cell>
          <cell r="AL2305">
            <v>123429</v>
          </cell>
          <cell r="AM2305">
            <v>148698</v>
          </cell>
          <cell r="AN2305">
            <v>3966255</v>
          </cell>
          <cell r="AO2305">
            <v>31193536</v>
          </cell>
          <cell r="AP2305">
            <v>12292244</v>
          </cell>
          <cell r="AQ2305">
            <v>0</v>
          </cell>
          <cell r="AR2305">
            <v>1938888</v>
          </cell>
          <cell r="AS2305">
            <v>11857902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61248825</v>
          </cell>
          <cell r="BE2305">
            <v>0</v>
          </cell>
          <cell r="BF2305">
            <v>61248825</v>
          </cell>
          <cell r="BG2305">
            <v>48999060</v>
          </cell>
        </row>
        <row r="2306">
          <cell r="F2306">
            <v>152693000615</v>
          </cell>
          <cell r="G2306" t="str">
            <v>INSTITUCION EDUCATIVA  ANTONIO NARIÑO</v>
          </cell>
          <cell r="H2306">
            <v>65.684398066518312</v>
          </cell>
          <cell r="I2306">
            <v>-0.74723969128605938</v>
          </cell>
          <cell r="J2306">
            <v>974</v>
          </cell>
          <cell r="K2306">
            <v>17</v>
          </cell>
          <cell r="L2306">
            <v>24</v>
          </cell>
          <cell r="M2306">
            <v>148</v>
          </cell>
          <cell r="N2306">
            <v>185</v>
          </cell>
          <cell r="O2306">
            <v>0</v>
          </cell>
          <cell r="P2306">
            <v>410</v>
          </cell>
          <cell r="Q2306">
            <v>0</v>
          </cell>
          <cell r="R2306">
            <v>19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74230</v>
          </cell>
          <cell r="AG2306">
            <v>65553</v>
          </cell>
          <cell r="AH2306">
            <v>98330</v>
          </cell>
          <cell r="AI2306">
            <v>120503</v>
          </cell>
          <cell r="AJ2306">
            <v>91582</v>
          </cell>
          <cell r="AK2306">
            <v>80015</v>
          </cell>
          <cell r="AL2306">
            <v>122431</v>
          </cell>
          <cell r="AM2306">
            <v>147497</v>
          </cell>
          <cell r="AN2306">
            <v>1781520</v>
          </cell>
          <cell r="AO2306">
            <v>39004035</v>
          </cell>
          <cell r="AP2306">
            <v>18682700</v>
          </cell>
          <cell r="AQ2306">
            <v>0</v>
          </cell>
          <cell r="AR2306">
            <v>1556894</v>
          </cell>
          <cell r="AS2306">
            <v>1184222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72867369</v>
          </cell>
          <cell r="BE2306">
            <v>0</v>
          </cell>
          <cell r="BF2306">
            <v>72867369</v>
          </cell>
          <cell r="BG2306">
            <v>58293895</v>
          </cell>
        </row>
        <row r="2307">
          <cell r="F2307">
            <v>152696000012</v>
          </cell>
          <cell r="G2307" t="str">
            <v>INSTITUCION EDUCATIVA POLITECNICA SANTA BARBARA</v>
          </cell>
          <cell r="H2307">
            <v>65.624383565711028</v>
          </cell>
          <cell r="I2307">
            <v>-0.76656313567075629</v>
          </cell>
          <cell r="J2307">
            <v>1381</v>
          </cell>
          <cell r="K2307">
            <v>13</v>
          </cell>
          <cell r="L2307">
            <v>55</v>
          </cell>
          <cell r="M2307">
            <v>265</v>
          </cell>
          <cell r="N2307">
            <v>519</v>
          </cell>
          <cell r="O2307">
            <v>37</v>
          </cell>
          <cell r="P2307">
            <v>386</v>
          </cell>
          <cell r="Q2307">
            <v>0</v>
          </cell>
          <cell r="R2307">
            <v>106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74216</v>
          </cell>
          <cell r="AG2307">
            <v>65541</v>
          </cell>
          <cell r="AH2307">
            <v>98311</v>
          </cell>
          <cell r="AI2307">
            <v>120479</v>
          </cell>
          <cell r="AJ2307">
            <v>91564</v>
          </cell>
          <cell r="AK2307">
            <v>79999</v>
          </cell>
          <cell r="AL2307">
            <v>122407</v>
          </cell>
          <cell r="AM2307">
            <v>147468</v>
          </cell>
          <cell r="AN2307">
            <v>4081880</v>
          </cell>
          <cell r="AO2307">
            <v>59314605</v>
          </cell>
          <cell r="AP2307">
            <v>10420966</v>
          </cell>
          <cell r="AQ2307">
            <v>0</v>
          </cell>
          <cell r="AR2307">
            <v>1190332</v>
          </cell>
          <cell r="AS2307">
            <v>24159698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99167481</v>
          </cell>
          <cell r="BE2307">
            <v>0</v>
          </cell>
          <cell r="BF2307">
            <v>99167481</v>
          </cell>
          <cell r="BG2307">
            <v>79333985</v>
          </cell>
        </row>
        <row r="2308">
          <cell r="F2308">
            <v>152699000129</v>
          </cell>
          <cell r="G2308" t="str">
            <v>CENTRO EDUCATIVO LA INGA</v>
          </cell>
          <cell r="H2308">
            <v>68.805991514511902</v>
          </cell>
          <cell r="I2308">
            <v>0.25784968832296068</v>
          </cell>
          <cell r="J2308">
            <v>7</v>
          </cell>
          <cell r="K2308">
            <v>0</v>
          </cell>
          <cell r="L2308">
            <v>0</v>
          </cell>
          <cell r="M2308">
            <v>7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74982</v>
          </cell>
          <cell r="AG2308">
            <v>66217</v>
          </cell>
          <cell r="AH2308">
            <v>99325</v>
          </cell>
          <cell r="AI2308">
            <v>121723</v>
          </cell>
          <cell r="AJ2308">
            <v>92509</v>
          </cell>
          <cell r="AK2308">
            <v>80825</v>
          </cell>
          <cell r="AL2308">
            <v>123671</v>
          </cell>
          <cell r="AM2308">
            <v>14899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565775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565775</v>
          </cell>
          <cell r="BE2308">
            <v>0</v>
          </cell>
          <cell r="BF2308">
            <v>565775</v>
          </cell>
          <cell r="BG2308">
            <v>452620</v>
          </cell>
        </row>
        <row r="2309">
          <cell r="F2309">
            <v>152699000641</v>
          </cell>
          <cell r="G2309" t="str">
            <v>INSTITUCION EDUCATIVA SAN JUAN BAUTISTA</v>
          </cell>
          <cell r="H2309">
            <v>65.722929397421623</v>
          </cell>
          <cell r="I2309">
            <v>-0.73483338914635865</v>
          </cell>
          <cell r="J2309">
            <v>522</v>
          </cell>
          <cell r="K2309">
            <v>0</v>
          </cell>
          <cell r="L2309">
            <v>50</v>
          </cell>
          <cell r="M2309">
            <v>0</v>
          </cell>
          <cell r="N2309">
            <v>162</v>
          </cell>
          <cell r="O2309">
            <v>0</v>
          </cell>
          <cell r="P2309">
            <v>207</v>
          </cell>
          <cell r="Q2309">
            <v>0</v>
          </cell>
          <cell r="R2309">
            <v>54</v>
          </cell>
          <cell r="S2309">
            <v>0</v>
          </cell>
          <cell r="T2309">
            <v>49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74239</v>
          </cell>
          <cell r="AG2309">
            <v>65562</v>
          </cell>
          <cell r="AH2309">
            <v>98342</v>
          </cell>
          <cell r="AI2309">
            <v>120518</v>
          </cell>
          <cell r="AJ2309">
            <v>91593</v>
          </cell>
          <cell r="AK2309">
            <v>80025</v>
          </cell>
          <cell r="AL2309">
            <v>122447</v>
          </cell>
          <cell r="AM2309">
            <v>147515</v>
          </cell>
          <cell r="AN2309">
            <v>3711950</v>
          </cell>
          <cell r="AO2309">
            <v>24192378</v>
          </cell>
          <cell r="AP2309">
            <v>5310468</v>
          </cell>
          <cell r="AQ2309">
            <v>5905382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39120178</v>
          </cell>
          <cell r="BE2309">
            <v>0</v>
          </cell>
          <cell r="BF2309">
            <v>39120178</v>
          </cell>
          <cell r="BG2309">
            <v>31296142</v>
          </cell>
        </row>
        <row r="2310">
          <cell r="F2310">
            <v>152720000011</v>
          </cell>
          <cell r="G2310" t="str">
            <v>INSTITUCION EDUCATIVA SEBASTIAN DE BELALCAZAR</v>
          </cell>
          <cell r="H2310">
            <v>66.345617112952255</v>
          </cell>
          <cell r="I2310">
            <v>-0.53434065358686078</v>
          </cell>
          <cell r="J2310">
            <v>472</v>
          </cell>
          <cell r="K2310">
            <v>7</v>
          </cell>
          <cell r="L2310">
            <v>26</v>
          </cell>
          <cell r="M2310">
            <v>33</v>
          </cell>
          <cell r="N2310">
            <v>143</v>
          </cell>
          <cell r="O2310">
            <v>0</v>
          </cell>
          <cell r="P2310">
            <v>164</v>
          </cell>
          <cell r="Q2310">
            <v>0</v>
          </cell>
          <cell r="R2310">
            <v>99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74389</v>
          </cell>
          <cell r="AG2310">
            <v>65694</v>
          </cell>
          <cell r="AH2310">
            <v>98541</v>
          </cell>
          <cell r="AI2310">
            <v>120761</v>
          </cell>
          <cell r="AJ2310">
            <v>91778</v>
          </cell>
          <cell r="AK2310">
            <v>80186</v>
          </cell>
          <cell r="AL2310">
            <v>122694</v>
          </cell>
          <cell r="AM2310">
            <v>147813</v>
          </cell>
          <cell r="AN2310">
            <v>1934114</v>
          </cell>
          <cell r="AO2310">
            <v>20168058</v>
          </cell>
          <cell r="AP2310">
            <v>9755559</v>
          </cell>
          <cell r="AQ2310">
            <v>0</v>
          </cell>
          <cell r="AR2310">
            <v>642446</v>
          </cell>
          <cell r="AS2310">
            <v>2646138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35146315</v>
          </cell>
          <cell r="BE2310">
            <v>0</v>
          </cell>
          <cell r="BF2310">
            <v>35146315</v>
          </cell>
          <cell r="BG2310">
            <v>28117052</v>
          </cell>
        </row>
        <row r="2311">
          <cell r="F2311">
            <v>152786000160</v>
          </cell>
          <cell r="G2311" t="str">
            <v>INSTITUCION EDUCATIVA PABLO VI</v>
          </cell>
          <cell r="H2311">
            <v>66.059805452217887</v>
          </cell>
          <cell r="I2311">
            <v>-0.62636617502597391</v>
          </cell>
          <cell r="J2311">
            <v>1034</v>
          </cell>
          <cell r="K2311">
            <v>27</v>
          </cell>
          <cell r="L2311">
            <v>45</v>
          </cell>
          <cell r="M2311">
            <v>148</v>
          </cell>
          <cell r="N2311">
            <v>226</v>
          </cell>
          <cell r="O2311">
            <v>0</v>
          </cell>
          <cell r="P2311">
            <v>391</v>
          </cell>
          <cell r="Q2311">
            <v>0</v>
          </cell>
          <cell r="R2311">
            <v>188</v>
          </cell>
          <cell r="S2311">
            <v>0</v>
          </cell>
          <cell r="T2311">
            <v>9</v>
          </cell>
          <cell r="U2311">
            <v>188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188</v>
          </cell>
          <cell r="AD2311">
            <v>0</v>
          </cell>
          <cell r="AE2311">
            <v>0</v>
          </cell>
          <cell r="AF2311">
            <v>74321</v>
          </cell>
          <cell r="AG2311">
            <v>65633</v>
          </cell>
          <cell r="AH2311">
            <v>98449</v>
          </cell>
          <cell r="AI2311">
            <v>120650</v>
          </cell>
          <cell r="AJ2311">
            <v>91693</v>
          </cell>
          <cell r="AK2311">
            <v>80112</v>
          </cell>
          <cell r="AL2311">
            <v>122580</v>
          </cell>
          <cell r="AM2311">
            <v>147676</v>
          </cell>
          <cell r="AN2311">
            <v>3344445</v>
          </cell>
          <cell r="AO2311">
            <v>40495561</v>
          </cell>
          <cell r="AP2311">
            <v>18508412</v>
          </cell>
          <cell r="AQ2311">
            <v>1085850</v>
          </cell>
          <cell r="AR2311">
            <v>2475711</v>
          </cell>
          <cell r="AS2311">
            <v>11856576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3701682.4000000004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77766555</v>
          </cell>
          <cell r="BE2311">
            <v>3701682</v>
          </cell>
          <cell r="BF2311">
            <v>81468237</v>
          </cell>
          <cell r="BG2311">
            <v>65174590</v>
          </cell>
        </row>
        <row r="2312">
          <cell r="F2312">
            <v>152788000019</v>
          </cell>
          <cell r="G2312" t="str">
            <v>INSTITUCION EDUCATIVA MISAEL PASTRANA BORRERO</v>
          </cell>
          <cell r="H2312">
            <v>66.950643594605623</v>
          </cell>
          <cell r="I2312">
            <v>-0.33953447487615346</v>
          </cell>
          <cell r="J2312">
            <v>664</v>
          </cell>
          <cell r="K2312">
            <v>13</v>
          </cell>
          <cell r="L2312">
            <v>39</v>
          </cell>
          <cell r="M2312">
            <v>102</v>
          </cell>
          <cell r="N2312">
            <v>188</v>
          </cell>
          <cell r="O2312">
            <v>0</v>
          </cell>
          <cell r="P2312">
            <v>217</v>
          </cell>
          <cell r="Q2312">
            <v>0</v>
          </cell>
          <cell r="R2312">
            <v>105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74535</v>
          </cell>
          <cell r="AG2312">
            <v>65823</v>
          </cell>
          <cell r="AH2312">
            <v>98734</v>
          </cell>
          <cell r="AI2312">
            <v>120998</v>
          </cell>
          <cell r="AJ2312">
            <v>91958</v>
          </cell>
          <cell r="AK2312">
            <v>80343</v>
          </cell>
          <cell r="AL2312">
            <v>122934</v>
          </cell>
          <cell r="AM2312">
            <v>148102</v>
          </cell>
          <cell r="AN2312">
            <v>2906865</v>
          </cell>
          <cell r="AO2312">
            <v>26658315</v>
          </cell>
          <cell r="AP2312">
            <v>10367070</v>
          </cell>
          <cell r="AQ2312">
            <v>0</v>
          </cell>
          <cell r="AR2312">
            <v>1195454</v>
          </cell>
          <cell r="AS2312">
            <v>8194986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49322690</v>
          </cell>
          <cell r="BE2312">
            <v>0</v>
          </cell>
          <cell r="BF2312">
            <v>49322690</v>
          </cell>
          <cell r="BG2312">
            <v>39458152</v>
          </cell>
        </row>
        <row r="2313">
          <cell r="F2313">
            <v>152835000677</v>
          </cell>
          <cell r="G2313" t="str">
            <v>IE. LICEO NACIONAL MAX SEIDEL</v>
          </cell>
          <cell r="H2313">
            <v>63.072768443814141</v>
          </cell>
          <cell r="I2313">
            <v>-1.5881311273375569</v>
          </cell>
          <cell r="J2313">
            <v>1203</v>
          </cell>
          <cell r="K2313">
            <v>0</v>
          </cell>
          <cell r="L2313">
            <v>114</v>
          </cell>
          <cell r="M2313">
            <v>0</v>
          </cell>
          <cell r="N2313">
            <v>446</v>
          </cell>
          <cell r="O2313">
            <v>0</v>
          </cell>
          <cell r="P2313">
            <v>493</v>
          </cell>
          <cell r="Q2313">
            <v>0</v>
          </cell>
          <cell r="R2313">
            <v>15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73601</v>
          </cell>
          <cell r="AG2313">
            <v>64998</v>
          </cell>
          <cell r="AH2313">
            <v>97497</v>
          </cell>
          <cell r="AI2313">
            <v>119482</v>
          </cell>
          <cell r="AJ2313">
            <v>90806</v>
          </cell>
          <cell r="AK2313">
            <v>79337</v>
          </cell>
          <cell r="AL2313">
            <v>121394</v>
          </cell>
          <cell r="AM2313">
            <v>146247</v>
          </cell>
          <cell r="AN2313">
            <v>8390514</v>
          </cell>
          <cell r="AO2313">
            <v>61033122</v>
          </cell>
          <cell r="AP2313">
            <v>1462455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84048186</v>
          </cell>
          <cell r="BE2313">
            <v>0</v>
          </cell>
          <cell r="BF2313">
            <v>84048186</v>
          </cell>
          <cell r="BG2313">
            <v>67238549</v>
          </cell>
        </row>
        <row r="2314">
          <cell r="F2314">
            <v>152835000731</v>
          </cell>
          <cell r="G2314" t="str">
            <v>I. E. ROBERTO MARIO BISCHOFF</v>
          </cell>
          <cell r="H2314">
            <v>63.070215164833833</v>
          </cell>
          <cell r="I2314">
            <v>-1.5889532310576733</v>
          </cell>
          <cell r="J2314">
            <v>1486</v>
          </cell>
          <cell r="K2314">
            <v>0</v>
          </cell>
          <cell r="L2314">
            <v>66</v>
          </cell>
          <cell r="M2314">
            <v>0</v>
          </cell>
          <cell r="N2314">
            <v>613</v>
          </cell>
          <cell r="O2314">
            <v>0</v>
          </cell>
          <cell r="P2314">
            <v>681</v>
          </cell>
          <cell r="Q2314">
            <v>0</v>
          </cell>
          <cell r="R2314">
            <v>126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73601</v>
          </cell>
          <cell r="AG2314">
            <v>64998</v>
          </cell>
          <cell r="AH2314">
            <v>97496</v>
          </cell>
          <cell r="AI2314">
            <v>119481</v>
          </cell>
          <cell r="AJ2314">
            <v>90805</v>
          </cell>
          <cell r="AK2314">
            <v>79336</v>
          </cell>
          <cell r="AL2314">
            <v>121393</v>
          </cell>
          <cell r="AM2314">
            <v>146246</v>
          </cell>
          <cell r="AN2314">
            <v>4857666</v>
          </cell>
          <cell r="AO2314">
            <v>84107412</v>
          </cell>
          <cell r="AP2314">
            <v>12284496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101249574</v>
          </cell>
          <cell r="BE2314">
            <v>0</v>
          </cell>
          <cell r="BF2314">
            <v>101249574</v>
          </cell>
          <cell r="BG2314">
            <v>80999659</v>
          </cell>
        </row>
        <row r="2315">
          <cell r="F2315">
            <v>152835000740</v>
          </cell>
          <cell r="G2315" t="str">
            <v>IE. INMACULADA CONCEPCION</v>
          </cell>
          <cell r="H2315">
            <v>65.331264811713922</v>
          </cell>
          <cell r="I2315">
            <v>-0.86094139200521969</v>
          </cell>
          <cell r="J2315">
            <v>1007</v>
          </cell>
          <cell r="K2315">
            <v>0</v>
          </cell>
          <cell r="L2315">
            <v>56</v>
          </cell>
          <cell r="M2315">
            <v>0</v>
          </cell>
          <cell r="N2315">
            <v>393</v>
          </cell>
          <cell r="O2315">
            <v>0</v>
          </cell>
          <cell r="P2315">
            <v>454</v>
          </cell>
          <cell r="Q2315">
            <v>0</v>
          </cell>
          <cell r="R2315">
            <v>104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74145</v>
          </cell>
          <cell r="AG2315">
            <v>65478</v>
          </cell>
          <cell r="AH2315">
            <v>98217</v>
          </cell>
          <cell r="AI2315">
            <v>120365</v>
          </cell>
          <cell r="AJ2315">
            <v>91477</v>
          </cell>
          <cell r="AK2315">
            <v>79923</v>
          </cell>
          <cell r="AL2315">
            <v>122291</v>
          </cell>
          <cell r="AM2315">
            <v>147328</v>
          </cell>
          <cell r="AN2315">
            <v>4152120</v>
          </cell>
          <cell r="AO2315">
            <v>55459866</v>
          </cell>
          <cell r="AP2315">
            <v>10214568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69826554</v>
          </cell>
          <cell r="BE2315">
            <v>0</v>
          </cell>
          <cell r="BF2315">
            <v>69826554</v>
          </cell>
          <cell r="BG2315">
            <v>55861243</v>
          </cell>
        </row>
        <row r="2316">
          <cell r="F2316">
            <v>152835000791</v>
          </cell>
          <cell r="G2316" t="str">
            <v>IE. IBERIA</v>
          </cell>
          <cell r="H2316">
            <v>64.573847957904917</v>
          </cell>
          <cell r="I2316">
            <v>-1.1048141603151409</v>
          </cell>
          <cell r="J2316">
            <v>2176</v>
          </cell>
          <cell r="K2316">
            <v>0</v>
          </cell>
          <cell r="L2316">
            <v>191</v>
          </cell>
          <cell r="M2316">
            <v>0</v>
          </cell>
          <cell r="N2316">
            <v>1243</v>
          </cell>
          <cell r="O2316">
            <v>0</v>
          </cell>
          <cell r="P2316">
            <v>651</v>
          </cell>
          <cell r="Q2316">
            <v>0</v>
          </cell>
          <cell r="R2316">
            <v>91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73963</v>
          </cell>
          <cell r="AG2316">
            <v>65317</v>
          </cell>
          <cell r="AH2316">
            <v>97975</v>
          </cell>
          <cell r="AI2316">
            <v>120069</v>
          </cell>
          <cell r="AJ2316">
            <v>91252</v>
          </cell>
          <cell r="AK2316">
            <v>79726</v>
          </cell>
          <cell r="AL2316">
            <v>121990</v>
          </cell>
          <cell r="AM2316">
            <v>146965</v>
          </cell>
          <cell r="AN2316">
            <v>14126933</v>
          </cell>
          <cell r="AO2316">
            <v>123710398</v>
          </cell>
          <cell r="AP2316">
            <v>8915725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146753056</v>
          </cell>
          <cell r="BE2316">
            <v>0</v>
          </cell>
          <cell r="BF2316">
            <v>146753056</v>
          </cell>
          <cell r="BG2316">
            <v>117402445</v>
          </cell>
        </row>
        <row r="2317">
          <cell r="F2317">
            <v>152835001568</v>
          </cell>
          <cell r="G2317" t="str">
            <v>IE. MISIONAL SANTA TERESITA</v>
          </cell>
          <cell r="H2317">
            <v>64.360518510479693</v>
          </cell>
          <cell r="I2317">
            <v>-1.1735018884056676</v>
          </cell>
          <cell r="J2317">
            <v>2314</v>
          </cell>
          <cell r="K2317">
            <v>0</v>
          </cell>
          <cell r="L2317">
            <v>211</v>
          </cell>
          <cell r="M2317">
            <v>0</v>
          </cell>
          <cell r="N2317">
            <v>995</v>
          </cell>
          <cell r="O2317">
            <v>0</v>
          </cell>
          <cell r="P2317">
            <v>772</v>
          </cell>
          <cell r="Q2317">
            <v>0</v>
          </cell>
          <cell r="R2317">
            <v>336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73911</v>
          </cell>
          <cell r="AG2317">
            <v>65272</v>
          </cell>
          <cell r="AH2317">
            <v>97907</v>
          </cell>
          <cell r="AI2317">
            <v>119985</v>
          </cell>
          <cell r="AJ2317">
            <v>91188</v>
          </cell>
          <cell r="AK2317">
            <v>79671</v>
          </cell>
          <cell r="AL2317">
            <v>121905</v>
          </cell>
          <cell r="AM2317">
            <v>146863</v>
          </cell>
          <cell r="AN2317">
            <v>15595221</v>
          </cell>
          <cell r="AO2317">
            <v>115335624</v>
          </cell>
          <cell r="AP2317">
            <v>32896752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163827597</v>
          </cell>
          <cell r="BE2317">
            <v>0</v>
          </cell>
          <cell r="BF2317">
            <v>163827597</v>
          </cell>
          <cell r="BG2317">
            <v>131062078</v>
          </cell>
        </row>
        <row r="2318">
          <cell r="F2318">
            <v>152835002556</v>
          </cell>
          <cell r="G2318" t="str">
            <v>IE. INST. TEC. INDUSTRIAL NAL.</v>
          </cell>
          <cell r="H2318">
            <v>65.106357861755299</v>
          </cell>
          <cell r="I2318">
            <v>-0.93335683961866989</v>
          </cell>
          <cell r="J2318">
            <v>1321</v>
          </cell>
          <cell r="K2318">
            <v>0</v>
          </cell>
          <cell r="L2318">
            <v>75</v>
          </cell>
          <cell r="M2318">
            <v>0</v>
          </cell>
          <cell r="N2318">
            <v>513</v>
          </cell>
          <cell r="O2318">
            <v>0</v>
          </cell>
          <cell r="P2318">
            <v>587</v>
          </cell>
          <cell r="Q2318">
            <v>0</v>
          </cell>
          <cell r="R2318">
            <v>0</v>
          </cell>
          <cell r="S2318">
            <v>0</v>
          </cell>
          <cell r="T2318">
            <v>146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74091</v>
          </cell>
          <cell r="AG2318">
            <v>65431</v>
          </cell>
          <cell r="AH2318">
            <v>98145</v>
          </cell>
          <cell r="AI2318">
            <v>120277</v>
          </cell>
          <cell r="AJ2318">
            <v>91410</v>
          </cell>
          <cell r="AK2318">
            <v>79865</v>
          </cell>
          <cell r="AL2318">
            <v>122202</v>
          </cell>
          <cell r="AM2318">
            <v>147220</v>
          </cell>
          <cell r="AN2318">
            <v>5556825</v>
          </cell>
          <cell r="AO2318">
            <v>71974100</v>
          </cell>
          <cell r="AP2318">
            <v>0</v>
          </cell>
          <cell r="AQ2318">
            <v>17560442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95091367</v>
          </cell>
          <cell r="BE2318">
            <v>0</v>
          </cell>
          <cell r="BF2318">
            <v>95091367</v>
          </cell>
          <cell r="BG2318">
            <v>76073094</v>
          </cell>
        </row>
        <row r="2319">
          <cell r="F2319">
            <v>152835003561</v>
          </cell>
          <cell r="G2319" t="str">
            <v>IE. NUESTRA SEÑORA DE FATIMA</v>
          </cell>
          <cell r="H2319">
            <v>64.246489084099636</v>
          </cell>
          <cell r="I2319">
            <v>-1.2102170363988085</v>
          </cell>
          <cell r="J2319">
            <v>1968</v>
          </cell>
          <cell r="K2319">
            <v>0</v>
          </cell>
          <cell r="L2319">
            <v>188</v>
          </cell>
          <cell r="M2319">
            <v>0</v>
          </cell>
          <cell r="N2319">
            <v>803</v>
          </cell>
          <cell r="O2319">
            <v>0</v>
          </cell>
          <cell r="P2319">
            <v>746</v>
          </cell>
          <cell r="Q2319">
            <v>0</v>
          </cell>
          <cell r="R2319">
            <v>157</v>
          </cell>
          <cell r="S2319">
            <v>0</v>
          </cell>
          <cell r="T2319">
            <v>74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73884</v>
          </cell>
          <cell r="AG2319">
            <v>65248</v>
          </cell>
          <cell r="AH2319">
            <v>97871</v>
          </cell>
          <cell r="AI2319">
            <v>119941</v>
          </cell>
          <cell r="AJ2319">
            <v>91154</v>
          </cell>
          <cell r="AK2319">
            <v>79641</v>
          </cell>
          <cell r="AL2319">
            <v>121860</v>
          </cell>
          <cell r="AM2319">
            <v>146809</v>
          </cell>
          <cell r="AN2319">
            <v>13890192</v>
          </cell>
          <cell r="AO2319">
            <v>101069152</v>
          </cell>
          <cell r="AP2319">
            <v>15365747</v>
          </cell>
          <cell r="AQ2319">
            <v>8875634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139200725</v>
          </cell>
          <cell r="BE2319">
            <v>0</v>
          </cell>
          <cell r="BF2319">
            <v>139200725</v>
          </cell>
          <cell r="BG2319">
            <v>111360580</v>
          </cell>
        </row>
        <row r="2320">
          <cell r="F2320">
            <v>152835004109</v>
          </cell>
          <cell r="G2320" t="str">
            <v>IE. GENERAL SANTANDER</v>
          </cell>
          <cell r="H2320">
            <v>64.049751588127378</v>
          </cell>
          <cell r="I2320">
            <v>-1.2735624947574828</v>
          </cell>
          <cell r="J2320">
            <v>977</v>
          </cell>
          <cell r="K2320">
            <v>0</v>
          </cell>
          <cell r="L2320">
            <v>74</v>
          </cell>
          <cell r="M2320">
            <v>0</v>
          </cell>
          <cell r="N2320">
            <v>356</v>
          </cell>
          <cell r="O2320">
            <v>0</v>
          </cell>
          <cell r="P2320">
            <v>432</v>
          </cell>
          <cell r="Q2320">
            <v>0</v>
          </cell>
          <cell r="R2320">
            <v>1</v>
          </cell>
          <cell r="S2320">
            <v>0</v>
          </cell>
          <cell r="T2320">
            <v>114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73837</v>
          </cell>
          <cell r="AG2320">
            <v>65206</v>
          </cell>
          <cell r="AH2320">
            <v>97808</v>
          </cell>
          <cell r="AI2320">
            <v>119864</v>
          </cell>
          <cell r="AJ2320">
            <v>91096</v>
          </cell>
          <cell r="AK2320">
            <v>79590</v>
          </cell>
          <cell r="AL2320">
            <v>121782</v>
          </cell>
          <cell r="AM2320">
            <v>146714</v>
          </cell>
          <cell r="AN2320">
            <v>5463938</v>
          </cell>
          <cell r="AO2320">
            <v>51382328</v>
          </cell>
          <cell r="AP2320">
            <v>97808</v>
          </cell>
          <cell r="AQ2320">
            <v>13664496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70608570</v>
          </cell>
          <cell r="BE2320">
            <v>0</v>
          </cell>
          <cell r="BF2320">
            <v>70608570</v>
          </cell>
          <cell r="BG2320">
            <v>56486856</v>
          </cell>
        </row>
        <row r="2321">
          <cell r="F2321">
            <v>152835004371</v>
          </cell>
          <cell r="G2321" t="str">
            <v>I. E. CIUDADELA EDUCATIVA TUMAC</v>
          </cell>
          <cell r="H2321">
            <v>64.986871909967334</v>
          </cell>
          <cell r="I2321">
            <v>-0.97182887742735691</v>
          </cell>
          <cell r="J2321">
            <v>1236</v>
          </cell>
          <cell r="K2321">
            <v>0</v>
          </cell>
          <cell r="L2321">
            <v>61</v>
          </cell>
          <cell r="M2321">
            <v>0</v>
          </cell>
          <cell r="N2321">
            <v>368</v>
          </cell>
          <cell r="O2321">
            <v>0</v>
          </cell>
          <cell r="P2321">
            <v>503</v>
          </cell>
          <cell r="Q2321">
            <v>0</v>
          </cell>
          <cell r="R2321">
            <v>304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74062</v>
          </cell>
          <cell r="AG2321">
            <v>65405</v>
          </cell>
          <cell r="AH2321">
            <v>98107</v>
          </cell>
          <cell r="AI2321">
            <v>120230</v>
          </cell>
          <cell r="AJ2321">
            <v>91374</v>
          </cell>
          <cell r="AK2321">
            <v>79834</v>
          </cell>
          <cell r="AL2321">
            <v>122154</v>
          </cell>
          <cell r="AM2321">
            <v>147163</v>
          </cell>
          <cell r="AN2321">
            <v>4517782</v>
          </cell>
          <cell r="AO2321">
            <v>56967755</v>
          </cell>
          <cell r="AP2321">
            <v>29824528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91310065</v>
          </cell>
          <cell r="BE2321">
            <v>0</v>
          </cell>
          <cell r="BF2321">
            <v>91310065</v>
          </cell>
          <cell r="BG2321">
            <v>73048052</v>
          </cell>
        </row>
        <row r="2322">
          <cell r="F2322">
            <v>152835004389</v>
          </cell>
          <cell r="G2322" t="str">
            <v>IE. NUEVA FLORIDA</v>
          </cell>
          <cell r="H2322">
            <v>64.074255200980858</v>
          </cell>
          <cell r="I2322">
            <v>-1.2656728315289441</v>
          </cell>
          <cell r="J2322">
            <v>1289</v>
          </cell>
          <cell r="K2322">
            <v>0</v>
          </cell>
          <cell r="L2322">
            <v>104</v>
          </cell>
          <cell r="M2322">
            <v>0</v>
          </cell>
          <cell r="N2322">
            <v>571</v>
          </cell>
          <cell r="O2322">
            <v>0</v>
          </cell>
          <cell r="P2322">
            <v>466</v>
          </cell>
          <cell r="Q2322">
            <v>0</v>
          </cell>
          <cell r="R2322">
            <v>148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73842</v>
          </cell>
          <cell r="AG2322">
            <v>65211</v>
          </cell>
          <cell r="AH2322">
            <v>97816</v>
          </cell>
          <cell r="AI2322">
            <v>119873</v>
          </cell>
          <cell r="AJ2322">
            <v>91103</v>
          </cell>
          <cell r="AK2322">
            <v>79597</v>
          </cell>
          <cell r="AL2322">
            <v>121792</v>
          </cell>
          <cell r="AM2322">
            <v>146726</v>
          </cell>
          <cell r="AN2322">
            <v>7679568</v>
          </cell>
          <cell r="AO2322">
            <v>67623807</v>
          </cell>
          <cell r="AP2322">
            <v>14476768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89780143</v>
          </cell>
          <cell r="BE2322">
            <v>0</v>
          </cell>
          <cell r="BF2322">
            <v>89780143</v>
          </cell>
          <cell r="BG2322">
            <v>71824114</v>
          </cell>
        </row>
        <row r="2323">
          <cell r="F2323">
            <v>152835004567</v>
          </cell>
          <cell r="G2323" t="str">
            <v>I.E. LLORENTE</v>
          </cell>
          <cell r="H2323">
            <v>69.25005062489177</v>
          </cell>
          <cell r="I2323">
            <v>0.40082765877209381</v>
          </cell>
          <cell r="J2323">
            <v>1569</v>
          </cell>
          <cell r="K2323">
            <v>138</v>
          </cell>
          <cell r="L2323">
            <v>0</v>
          </cell>
          <cell r="M2323">
            <v>740</v>
          </cell>
          <cell r="N2323">
            <v>0</v>
          </cell>
          <cell r="O2323">
            <v>509</v>
          </cell>
          <cell r="P2323">
            <v>0</v>
          </cell>
          <cell r="Q2323">
            <v>34</v>
          </cell>
          <cell r="R2323">
            <v>0</v>
          </cell>
          <cell r="S2323">
            <v>148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75089</v>
          </cell>
          <cell r="AG2323">
            <v>66312</v>
          </cell>
          <cell r="AH2323">
            <v>99467</v>
          </cell>
          <cell r="AI2323">
            <v>121897</v>
          </cell>
          <cell r="AJ2323">
            <v>92641</v>
          </cell>
          <cell r="AK2323">
            <v>80940</v>
          </cell>
          <cell r="AL2323">
            <v>123847</v>
          </cell>
          <cell r="AM2323">
            <v>149203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12784458</v>
          </cell>
          <cell r="AS2323">
            <v>101094060</v>
          </cell>
          <cell r="AT2323">
            <v>4210798</v>
          </cell>
          <cell r="AU2323">
            <v>22082044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140171360</v>
          </cell>
          <cell r="BE2323">
            <v>0</v>
          </cell>
          <cell r="BF2323">
            <v>140171360</v>
          </cell>
          <cell r="BG2323">
            <v>112137088</v>
          </cell>
        </row>
        <row r="2324">
          <cell r="F2324">
            <v>152835004923</v>
          </cell>
          <cell r="G2324" t="str">
            <v>IE. CIUDADELA MIXTA COLOMBIA</v>
          </cell>
          <cell r="H2324">
            <v>63.082747561006272</v>
          </cell>
          <cell r="I2324">
            <v>-1.5849180552720283</v>
          </cell>
          <cell r="J2324">
            <v>1638</v>
          </cell>
          <cell r="K2324">
            <v>0</v>
          </cell>
          <cell r="L2324">
            <v>132</v>
          </cell>
          <cell r="M2324">
            <v>0</v>
          </cell>
          <cell r="N2324">
            <v>754</v>
          </cell>
          <cell r="O2324">
            <v>0</v>
          </cell>
          <cell r="P2324">
            <v>601</v>
          </cell>
          <cell r="Q2324">
            <v>0</v>
          </cell>
          <cell r="R2324">
            <v>151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73604</v>
          </cell>
          <cell r="AG2324">
            <v>65000</v>
          </cell>
          <cell r="AH2324">
            <v>97500</v>
          </cell>
          <cell r="AI2324">
            <v>119486</v>
          </cell>
          <cell r="AJ2324">
            <v>90809</v>
          </cell>
          <cell r="AK2324">
            <v>79339</v>
          </cell>
          <cell r="AL2324">
            <v>121398</v>
          </cell>
          <cell r="AM2324">
            <v>146252</v>
          </cell>
          <cell r="AN2324">
            <v>9715728</v>
          </cell>
          <cell r="AO2324">
            <v>88075000</v>
          </cell>
          <cell r="AP2324">
            <v>1472250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112513228</v>
          </cell>
          <cell r="BE2324">
            <v>0</v>
          </cell>
          <cell r="BF2324">
            <v>112513228</v>
          </cell>
          <cell r="BG2324">
            <v>90010582</v>
          </cell>
        </row>
        <row r="2325">
          <cell r="F2325">
            <v>152835004958</v>
          </cell>
          <cell r="G2325" t="str">
            <v>IE .INST. TEC. POPULAR DE LA COSTA</v>
          </cell>
          <cell r="H2325">
            <v>64.658819871016632</v>
          </cell>
          <cell r="I2325">
            <v>-1.0774549385405887</v>
          </cell>
          <cell r="J2325">
            <v>2304</v>
          </cell>
          <cell r="K2325">
            <v>0</v>
          </cell>
          <cell r="L2325">
            <v>136</v>
          </cell>
          <cell r="M2325">
            <v>0</v>
          </cell>
          <cell r="N2325">
            <v>966</v>
          </cell>
          <cell r="O2325">
            <v>0</v>
          </cell>
          <cell r="P2325">
            <v>941</v>
          </cell>
          <cell r="Q2325">
            <v>0</v>
          </cell>
          <cell r="R2325">
            <v>162</v>
          </cell>
          <cell r="S2325">
            <v>0</v>
          </cell>
          <cell r="T2325">
            <v>99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73983</v>
          </cell>
          <cell r="AG2325">
            <v>65335</v>
          </cell>
          <cell r="AH2325">
            <v>98003</v>
          </cell>
          <cell r="AI2325">
            <v>120102</v>
          </cell>
          <cell r="AJ2325">
            <v>91277</v>
          </cell>
          <cell r="AK2325">
            <v>79748</v>
          </cell>
          <cell r="AL2325">
            <v>122024</v>
          </cell>
          <cell r="AM2325">
            <v>147006</v>
          </cell>
          <cell r="AN2325">
            <v>10061688</v>
          </cell>
          <cell r="AO2325">
            <v>124593845</v>
          </cell>
          <cell r="AP2325">
            <v>15876486</v>
          </cell>
          <cell r="AQ2325">
            <v>11890098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162422117</v>
          </cell>
          <cell r="BE2325">
            <v>0</v>
          </cell>
          <cell r="BF2325">
            <v>162422117</v>
          </cell>
          <cell r="BG2325">
            <v>129937694</v>
          </cell>
        </row>
        <row r="2326">
          <cell r="F2326">
            <v>152838000171</v>
          </cell>
          <cell r="G2326" t="str">
            <v>INSTITUCION EDUCATIVA SAN LUIS GONZAGA</v>
          </cell>
          <cell r="H2326">
            <v>64.047171898409047</v>
          </cell>
          <cell r="I2326">
            <v>-1.2743931021962087</v>
          </cell>
          <cell r="J2326">
            <v>1501</v>
          </cell>
          <cell r="K2326">
            <v>0</v>
          </cell>
          <cell r="L2326">
            <v>97</v>
          </cell>
          <cell r="M2326">
            <v>0</v>
          </cell>
          <cell r="N2326">
            <v>603</v>
          </cell>
          <cell r="O2326">
            <v>0</v>
          </cell>
          <cell r="P2326">
            <v>567</v>
          </cell>
          <cell r="Q2326">
            <v>0</v>
          </cell>
          <cell r="R2326">
            <v>234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73836</v>
          </cell>
          <cell r="AG2326">
            <v>65205</v>
          </cell>
          <cell r="AH2326">
            <v>97807</v>
          </cell>
          <cell r="AI2326">
            <v>119863</v>
          </cell>
          <cell r="AJ2326">
            <v>91095</v>
          </cell>
          <cell r="AK2326">
            <v>79590</v>
          </cell>
          <cell r="AL2326">
            <v>121781</v>
          </cell>
          <cell r="AM2326">
            <v>146713</v>
          </cell>
          <cell r="AN2326">
            <v>7162092</v>
          </cell>
          <cell r="AO2326">
            <v>76289850</v>
          </cell>
          <cell r="AP2326">
            <v>22886838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106338780</v>
          </cell>
          <cell r="BE2326">
            <v>0</v>
          </cell>
          <cell r="BF2326">
            <v>106338780</v>
          </cell>
          <cell r="BG2326">
            <v>85071024</v>
          </cell>
        </row>
        <row r="2327">
          <cell r="F2327">
            <v>152838001101</v>
          </cell>
          <cell r="G2327" t="str">
            <v>INSTITUCION EDUCATIVA AGRICOLA DE LA SABANA</v>
          </cell>
          <cell r="H2327">
            <v>67.015134179430646</v>
          </cell>
          <cell r="I2327">
            <v>-0.31876982279307459</v>
          </cell>
          <cell r="J2327">
            <v>289</v>
          </cell>
          <cell r="K2327">
            <v>33</v>
          </cell>
          <cell r="L2327">
            <v>9</v>
          </cell>
          <cell r="M2327">
            <v>139</v>
          </cell>
          <cell r="N2327">
            <v>47</v>
          </cell>
          <cell r="O2327">
            <v>0</v>
          </cell>
          <cell r="P2327">
            <v>46</v>
          </cell>
          <cell r="Q2327">
            <v>0</v>
          </cell>
          <cell r="R2327">
            <v>0</v>
          </cell>
          <cell r="S2327">
            <v>0</v>
          </cell>
          <cell r="T2327">
            <v>15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74551</v>
          </cell>
          <cell r="AG2327">
            <v>65836</v>
          </cell>
          <cell r="AH2327">
            <v>98754</v>
          </cell>
          <cell r="AI2327">
            <v>121023</v>
          </cell>
          <cell r="AJ2327">
            <v>91977</v>
          </cell>
          <cell r="AK2327">
            <v>80360</v>
          </cell>
          <cell r="AL2327">
            <v>122960</v>
          </cell>
          <cell r="AM2327">
            <v>148133</v>
          </cell>
          <cell r="AN2327">
            <v>670959</v>
          </cell>
          <cell r="AO2327">
            <v>6122748</v>
          </cell>
          <cell r="AP2327">
            <v>0</v>
          </cell>
          <cell r="AQ2327">
            <v>1815345</v>
          </cell>
          <cell r="AR2327">
            <v>3035241</v>
          </cell>
          <cell r="AS2327">
            <v>1117004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22814333</v>
          </cell>
          <cell r="BE2327">
            <v>0</v>
          </cell>
          <cell r="BF2327">
            <v>22814333</v>
          </cell>
          <cell r="BG2327">
            <v>18251466</v>
          </cell>
        </row>
        <row r="2328">
          <cell r="F2328">
            <v>152838001127</v>
          </cell>
          <cell r="G2328" t="str">
            <v>INSTITUCION EDUCATIVA SAN FRANCISCO DE ASIS</v>
          </cell>
          <cell r="H2328">
            <v>64.188754787769156</v>
          </cell>
          <cell r="I2328">
            <v>-1.2288063014801609</v>
          </cell>
          <cell r="J2328">
            <v>932</v>
          </cell>
          <cell r="K2328">
            <v>10</v>
          </cell>
          <cell r="L2328">
            <v>52</v>
          </cell>
          <cell r="M2328">
            <v>31</v>
          </cell>
          <cell r="N2328">
            <v>334</v>
          </cell>
          <cell r="O2328">
            <v>0</v>
          </cell>
          <cell r="P2328">
            <v>386</v>
          </cell>
          <cell r="Q2328">
            <v>0</v>
          </cell>
          <cell r="R2328">
            <v>119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73870</v>
          </cell>
          <cell r="AG2328">
            <v>65235</v>
          </cell>
          <cell r="AH2328">
            <v>97853</v>
          </cell>
          <cell r="AI2328">
            <v>119918</v>
          </cell>
          <cell r="AJ2328">
            <v>91137</v>
          </cell>
          <cell r="AK2328">
            <v>79626</v>
          </cell>
          <cell r="AL2328">
            <v>121837</v>
          </cell>
          <cell r="AM2328">
            <v>146781</v>
          </cell>
          <cell r="AN2328">
            <v>3841240</v>
          </cell>
          <cell r="AO2328">
            <v>46969200</v>
          </cell>
          <cell r="AP2328">
            <v>11644507</v>
          </cell>
          <cell r="AQ2328">
            <v>0</v>
          </cell>
          <cell r="AR2328">
            <v>911370</v>
          </cell>
          <cell r="AS2328">
            <v>2468406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65834723</v>
          </cell>
          <cell r="BE2328">
            <v>0</v>
          </cell>
          <cell r="BF2328">
            <v>65834723</v>
          </cell>
          <cell r="BG2328">
            <v>52667778</v>
          </cell>
        </row>
        <row r="2329">
          <cell r="F2329">
            <v>152838001194</v>
          </cell>
          <cell r="G2329" t="str">
            <v>INSTITUCION EDUCATIVA INSTITUTO TECNICO GIRARDOT</v>
          </cell>
          <cell r="H2329">
            <v>64.178758783715153</v>
          </cell>
          <cell r="I2329">
            <v>-1.2320248107705569</v>
          </cell>
          <cell r="J2329">
            <v>758</v>
          </cell>
          <cell r="K2329">
            <v>0</v>
          </cell>
          <cell r="L2329">
            <v>38</v>
          </cell>
          <cell r="M2329">
            <v>0</v>
          </cell>
          <cell r="N2329">
            <v>257</v>
          </cell>
          <cell r="O2329">
            <v>0</v>
          </cell>
          <cell r="P2329">
            <v>353</v>
          </cell>
          <cell r="Q2329">
            <v>0</v>
          </cell>
          <cell r="R2329">
            <v>0</v>
          </cell>
          <cell r="S2329">
            <v>0</v>
          </cell>
          <cell r="T2329">
            <v>110</v>
          </cell>
          <cell r="U2329">
            <v>758</v>
          </cell>
          <cell r="V2329">
            <v>0</v>
          </cell>
          <cell r="W2329">
            <v>38</v>
          </cell>
          <cell r="X2329">
            <v>0</v>
          </cell>
          <cell r="Y2329">
            <v>257</v>
          </cell>
          <cell r="Z2329">
            <v>0</v>
          </cell>
          <cell r="AA2329">
            <v>353</v>
          </cell>
          <cell r="AB2329">
            <v>0</v>
          </cell>
          <cell r="AC2329">
            <v>0</v>
          </cell>
          <cell r="AD2329">
            <v>0</v>
          </cell>
          <cell r="AE2329">
            <v>110</v>
          </cell>
          <cell r="AF2329">
            <v>73868</v>
          </cell>
          <cell r="AG2329">
            <v>65233</v>
          </cell>
          <cell r="AH2329">
            <v>97849</v>
          </cell>
          <cell r="AI2329">
            <v>119914</v>
          </cell>
          <cell r="AJ2329">
            <v>91134</v>
          </cell>
          <cell r="AK2329">
            <v>79624</v>
          </cell>
          <cell r="AL2329">
            <v>121833</v>
          </cell>
          <cell r="AM2329">
            <v>146776</v>
          </cell>
          <cell r="AN2329">
            <v>2806984</v>
          </cell>
          <cell r="AO2329">
            <v>39792130</v>
          </cell>
          <cell r="AP2329">
            <v>0</v>
          </cell>
          <cell r="AQ2329">
            <v>1319054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561396.80000000005</v>
          </cell>
          <cell r="AW2329">
            <v>7958426</v>
          </cell>
          <cell r="AX2329">
            <v>0</v>
          </cell>
          <cell r="AY2329">
            <v>2638108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55789654</v>
          </cell>
          <cell r="BE2329">
            <v>11157931</v>
          </cell>
          <cell r="BF2329">
            <v>66947585</v>
          </cell>
          <cell r="BG2329">
            <v>53558068</v>
          </cell>
        </row>
        <row r="2330">
          <cell r="F2330">
            <v>152885000015</v>
          </cell>
          <cell r="G2330" t="str">
            <v>INSTITUCION EDUCATIVA PEDRO LEON TORRES</v>
          </cell>
          <cell r="H2330">
            <v>65.872028517325091</v>
          </cell>
          <cell r="I2330">
            <v>-0.68682651559902053</v>
          </cell>
          <cell r="J2330">
            <v>783</v>
          </cell>
          <cell r="K2330">
            <v>14</v>
          </cell>
          <cell r="L2330">
            <v>43</v>
          </cell>
          <cell r="M2330">
            <v>101</v>
          </cell>
          <cell r="N2330">
            <v>214</v>
          </cell>
          <cell r="O2330">
            <v>0</v>
          </cell>
          <cell r="P2330">
            <v>261</v>
          </cell>
          <cell r="Q2330">
            <v>0</v>
          </cell>
          <cell r="R2330">
            <v>105</v>
          </cell>
          <cell r="S2330">
            <v>0</v>
          </cell>
          <cell r="T2330">
            <v>45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74275</v>
          </cell>
          <cell r="AG2330">
            <v>65593</v>
          </cell>
          <cell r="AH2330">
            <v>98390</v>
          </cell>
          <cell r="AI2330">
            <v>120576</v>
          </cell>
          <cell r="AJ2330">
            <v>91637</v>
          </cell>
          <cell r="AK2330">
            <v>80063</v>
          </cell>
          <cell r="AL2330">
            <v>122506</v>
          </cell>
          <cell r="AM2330">
            <v>147586</v>
          </cell>
          <cell r="AN2330">
            <v>3193825</v>
          </cell>
          <cell r="AO2330">
            <v>31156675</v>
          </cell>
          <cell r="AP2330">
            <v>10330950</v>
          </cell>
          <cell r="AQ2330">
            <v>5425920</v>
          </cell>
          <cell r="AR2330">
            <v>1282918</v>
          </cell>
          <cell r="AS2330">
            <v>8086363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59476651</v>
          </cell>
          <cell r="BE2330">
            <v>0</v>
          </cell>
          <cell r="BF2330">
            <v>59476651</v>
          </cell>
          <cell r="BG2330">
            <v>47581321</v>
          </cell>
        </row>
        <row r="2331">
          <cell r="F2331">
            <v>154001000010</v>
          </cell>
          <cell r="G2331" t="str">
            <v>INSTITUTO TÉCNICO NACIONAL DE COMERCIO</v>
          </cell>
          <cell r="H2331">
            <v>64.638991471924243</v>
          </cell>
          <cell r="I2331">
            <v>-1.0838392783575561</v>
          </cell>
          <cell r="J2331">
            <v>2593</v>
          </cell>
          <cell r="K2331">
            <v>0</v>
          </cell>
          <cell r="L2331">
            <v>168</v>
          </cell>
          <cell r="M2331">
            <v>0</v>
          </cell>
          <cell r="N2331">
            <v>907</v>
          </cell>
          <cell r="O2331">
            <v>0</v>
          </cell>
          <cell r="P2331">
            <v>1088</v>
          </cell>
          <cell r="Q2331">
            <v>0</v>
          </cell>
          <cell r="R2331">
            <v>1</v>
          </cell>
          <cell r="S2331">
            <v>0</v>
          </cell>
          <cell r="T2331">
            <v>429</v>
          </cell>
          <cell r="U2331">
            <v>43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1</v>
          </cell>
          <cell r="AD2331">
            <v>0</v>
          </cell>
          <cell r="AE2331">
            <v>429</v>
          </cell>
          <cell r="AF2331">
            <v>73978</v>
          </cell>
          <cell r="AG2331">
            <v>65331</v>
          </cell>
          <cell r="AH2331">
            <v>97996</v>
          </cell>
          <cell r="AI2331">
            <v>120094</v>
          </cell>
          <cell r="AJ2331">
            <v>91271</v>
          </cell>
          <cell r="AK2331">
            <v>79743</v>
          </cell>
          <cell r="AL2331">
            <v>122016</v>
          </cell>
          <cell r="AM2331">
            <v>146996</v>
          </cell>
          <cell r="AN2331">
            <v>12428304</v>
          </cell>
          <cell r="AO2331">
            <v>130335345</v>
          </cell>
          <cell r="AP2331">
            <v>97996</v>
          </cell>
          <cell r="AQ2331">
            <v>51520326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19599.2</v>
          </cell>
          <cell r="AY2331">
            <v>10304065.200000001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194381971</v>
          </cell>
          <cell r="BE2331">
            <v>10323664</v>
          </cell>
          <cell r="BF2331">
            <v>204705635</v>
          </cell>
          <cell r="BG2331">
            <v>163764508</v>
          </cell>
        </row>
        <row r="2332">
          <cell r="F2332">
            <v>154001000036</v>
          </cell>
          <cell r="G2332" t="str">
            <v>COLEGIO JAIME GARZON</v>
          </cell>
          <cell r="H2332">
            <v>64.113079781167869</v>
          </cell>
          <cell r="I2332">
            <v>-1.2531721091050083</v>
          </cell>
          <cell r="J2332">
            <v>2296</v>
          </cell>
          <cell r="K2332">
            <v>0</v>
          </cell>
          <cell r="L2332">
            <v>164</v>
          </cell>
          <cell r="M2332">
            <v>0</v>
          </cell>
          <cell r="N2332">
            <v>1054</v>
          </cell>
          <cell r="O2332">
            <v>0</v>
          </cell>
          <cell r="P2332">
            <v>854</v>
          </cell>
          <cell r="Q2332">
            <v>0</v>
          </cell>
          <cell r="R2332">
            <v>0</v>
          </cell>
          <cell r="S2332">
            <v>0</v>
          </cell>
          <cell r="T2332">
            <v>224</v>
          </cell>
          <cell r="U2332">
            <v>224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224</v>
          </cell>
          <cell r="AF2332">
            <v>73852</v>
          </cell>
          <cell r="AG2332">
            <v>65219</v>
          </cell>
          <cell r="AH2332">
            <v>97828</v>
          </cell>
          <cell r="AI2332">
            <v>119889</v>
          </cell>
          <cell r="AJ2332">
            <v>91115</v>
          </cell>
          <cell r="AK2332">
            <v>79607</v>
          </cell>
          <cell r="AL2332">
            <v>121807</v>
          </cell>
          <cell r="AM2332">
            <v>146745</v>
          </cell>
          <cell r="AN2332">
            <v>12111728</v>
          </cell>
          <cell r="AO2332">
            <v>124437852</v>
          </cell>
          <cell r="AP2332">
            <v>0</v>
          </cell>
          <cell r="AQ2332">
            <v>26855136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5371027.2000000002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163404716</v>
          </cell>
          <cell r="BE2332">
            <v>5371027</v>
          </cell>
          <cell r="BF2332">
            <v>168775743</v>
          </cell>
          <cell r="BG2332">
            <v>135020594</v>
          </cell>
        </row>
        <row r="2333">
          <cell r="F2333">
            <v>154001000079</v>
          </cell>
          <cell r="G2333" t="str">
            <v>INST NAL DE ENSEÑANZA MEDIA DIVERSIFICADA INEM JOSE EUSEBIO CARO</v>
          </cell>
          <cell r="H2333">
            <v>63.974515331483055</v>
          </cell>
          <cell r="I2333">
            <v>-1.2977870338509234</v>
          </cell>
          <cell r="J2333">
            <v>1350</v>
          </cell>
          <cell r="K2333">
            <v>0</v>
          </cell>
          <cell r="L2333">
            <v>98</v>
          </cell>
          <cell r="M2333">
            <v>0</v>
          </cell>
          <cell r="N2333">
            <v>453</v>
          </cell>
          <cell r="O2333">
            <v>0</v>
          </cell>
          <cell r="P2333">
            <v>515</v>
          </cell>
          <cell r="Q2333">
            <v>0</v>
          </cell>
          <cell r="R2333">
            <v>76</v>
          </cell>
          <cell r="S2333">
            <v>0</v>
          </cell>
          <cell r="T2333">
            <v>208</v>
          </cell>
          <cell r="U2333">
            <v>284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76</v>
          </cell>
          <cell r="AD2333">
            <v>0</v>
          </cell>
          <cell r="AE2333">
            <v>208</v>
          </cell>
          <cell r="AF2333">
            <v>73818</v>
          </cell>
          <cell r="AG2333">
            <v>65190</v>
          </cell>
          <cell r="AH2333">
            <v>97784</v>
          </cell>
          <cell r="AI2333">
            <v>119834</v>
          </cell>
          <cell r="AJ2333">
            <v>91074</v>
          </cell>
          <cell r="AK2333">
            <v>79571</v>
          </cell>
          <cell r="AL2333">
            <v>121752</v>
          </cell>
          <cell r="AM2333">
            <v>146678</v>
          </cell>
          <cell r="AN2333">
            <v>7234164</v>
          </cell>
          <cell r="AO2333">
            <v>63103920</v>
          </cell>
          <cell r="AP2333">
            <v>7431584</v>
          </cell>
          <cell r="AQ2333">
            <v>24925472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1486316.8</v>
          </cell>
          <cell r="AY2333">
            <v>4985094.4000000004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102695140</v>
          </cell>
          <cell r="BE2333">
            <v>6471411</v>
          </cell>
          <cell r="BF2333">
            <v>109166551</v>
          </cell>
          <cell r="BG2333">
            <v>87333241</v>
          </cell>
        </row>
        <row r="2334">
          <cell r="F2334">
            <v>154001000095</v>
          </cell>
          <cell r="G2334" t="str">
            <v>INSTITUTO TECNICO MERCEDES ABREGO</v>
          </cell>
          <cell r="H2334">
            <v>64.747939579303335</v>
          </cell>
          <cell r="I2334">
            <v>-1.0487602113747587</v>
          </cell>
          <cell r="J2334">
            <v>3583</v>
          </cell>
          <cell r="K2334">
            <v>0</v>
          </cell>
          <cell r="L2334">
            <v>218</v>
          </cell>
          <cell r="M2334">
            <v>0</v>
          </cell>
          <cell r="N2334">
            <v>1550</v>
          </cell>
          <cell r="O2334">
            <v>0</v>
          </cell>
          <cell r="P2334">
            <v>1217</v>
          </cell>
          <cell r="Q2334">
            <v>0</v>
          </cell>
          <cell r="R2334">
            <v>1</v>
          </cell>
          <cell r="S2334">
            <v>0</v>
          </cell>
          <cell r="T2334">
            <v>597</v>
          </cell>
          <cell r="U2334">
            <v>598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1</v>
          </cell>
          <cell r="AD2334">
            <v>0</v>
          </cell>
          <cell r="AE2334">
            <v>597</v>
          </cell>
          <cell r="AF2334">
            <v>74005</v>
          </cell>
          <cell r="AG2334">
            <v>65354</v>
          </cell>
          <cell r="AH2334">
            <v>98031</v>
          </cell>
          <cell r="AI2334">
            <v>120137</v>
          </cell>
          <cell r="AJ2334">
            <v>91303</v>
          </cell>
          <cell r="AK2334">
            <v>79772</v>
          </cell>
          <cell r="AL2334">
            <v>122059</v>
          </cell>
          <cell r="AM2334">
            <v>147048</v>
          </cell>
          <cell r="AN2334">
            <v>16133090</v>
          </cell>
          <cell r="AO2334">
            <v>180834518</v>
          </cell>
          <cell r="AP2334">
            <v>98031</v>
          </cell>
          <cell r="AQ2334">
            <v>71721789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19606.2</v>
          </cell>
          <cell r="AY2334">
            <v>14344357.800000001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268787428</v>
          </cell>
          <cell r="BE2334">
            <v>14363964</v>
          </cell>
          <cell r="BF2334">
            <v>283151392</v>
          </cell>
          <cell r="BG2334">
            <v>226521114</v>
          </cell>
        </row>
        <row r="2335">
          <cell r="F2335">
            <v>154001000788</v>
          </cell>
          <cell r="G2335" t="str">
            <v>COL CLUB DE LEONES</v>
          </cell>
          <cell r="H2335">
            <v>64.240247244011542</v>
          </cell>
          <cell r="I2335">
            <v>-1.2122267815133729</v>
          </cell>
          <cell r="J2335">
            <v>2532</v>
          </cell>
          <cell r="K2335">
            <v>0</v>
          </cell>
          <cell r="L2335">
            <v>254</v>
          </cell>
          <cell r="M2335">
            <v>0</v>
          </cell>
          <cell r="N2335">
            <v>1383</v>
          </cell>
          <cell r="O2335">
            <v>0</v>
          </cell>
          <cell r="P2335">
            <v>691</v>
          </cell>
          <cell r="Q2335">
            <v>0</v>
          </cell>
          <cell r="R2335">
            <v>54</v>
          </cell>
          <cell r="S2335">
            <v>0</v>
          </cell>
          <cell r="T2335">
            <v>150</v>
          </cell>
          <cell r="U2335">
            <v>676</v>
          </cell>
          <cell r="V2335">
            <v>0</v>
          </cell>
          <cell r="W2335">
            <v>53</v>
          </cell>
          <cell r="X2335">
            <v>0</v>
          </cell>
          <cell r="Y2335">
            <v>242</v>
          </cell>
          <cell r="Z2335">
            <v>0</v>
          </cell>
          <cell r="AA2335">
            <v>177</v>
          </cell>
          <cell r="AB2335">
            <v>0</v>
          </cell>
          <cell r="AC2335">
            <v>54</v>
          </cell>
          <cell r="AD2335">
            <v>0</v>
          </cell>
          <cell r="AE2335">
            <v>150</v>
          </cell>
          <cell r="AF2335">
            <v>73882</v>
          </cell>
          <cell r="AG2335">
            <v>65246</v>
          </cell>
          <cell r="AH2335">
            <v>97869</v>
          </cell>
          <cell r="AI2335">
            <v>119938</v>
          </cell>
          <cell r="AJ2335">
            <v>91152</v>
          </cell>
          <cell r="AK2335">
            <v>79640</v>
          </cell>
          <cell r="AL2335">
            <v>121858</v>
          </cell>
          <cell r="AM2335">
            <v>146806</v>
          </cell>
          <cell r="AN2335">
            <v>18766028</v>
          </cell>
          <cell r="AO2335">
            <v>135320204</v>
          </cell>
          <cell r="AP2335">
            <v>5284926</v>
          </cell>
          <cell r="AQ2335">
            <v>1799070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783149.20000000007</v>
          </cell>
          <cell r="AW2335">
            <v>5467614.8000000007</v>
          </cell>
          <cell r="AX2335">
            <v>1056985.2</v>
          </cell>
          <cell r="AY2335">
            <v>3598140</v>
          </cell>
          <cell r="AZ2335">
            <v>0</v>
          </cell>
          <cell r="BA2335">
            <v>0</v>
          </cell>
          <cell r="BB2335">
            <v>0</v>
          </cell>
          <cell r="BC2335">
            <v>0</v>
          </cell>
          <cell r="BD2335">
            <v>177361858</v>
          </cell>
          <cell r="BE2335">
            <v>10905889</v>
          </cell>
          <cell r="BF2335">
            <v>188267747</v>
          </cell>
          <cell r="BG2335">
            <v>150614198</v>
          </cell>
        </row>
        <row r="2336">
          <cell r="F2336">
            <v>154001000931</v>
          </cell>
          <cell r="G2336" t="str">
            <v>COLEGIO MUNICIPAL MARÍA CONCEPCIÓN LOPERENA.</v>
          </cell>
          <cell r="H2336">
            <v>64.923930982402396</v>
          </cell>
          <cell r="I2336">
            <v>-0.99209457150065816</v>
          </cell>
          <cell r="J2336">
            <v>2533</v>
          </cell>
          <cell r="K2336">
            <v>0</v>
          </cell>
          <cell r="L2336">
            <v>173</v>
          </cell>
          <cell r="M2336">
            <v>0</v>
          </cell>
          <cell r="N2336">
            <v>983</v>
          </cell>
          <cell r="O2336">
            <v>0</v>
          </cell>
          <cell r="P2336">
            <v>957</v>
          </cell>
          <cell r="Q2336">
            <v>0</v>
          </cell>
          <cell r="R2336">
            <v>142</v>
          </cell>
          <cell r="S2336">
            <v>0</v>
          </cell>
          <cell r="T2336">
            <v>278</v>
          </cell>
          <cell r="U2336">
            <v>308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30</v>
          </cell>
          <cell r="AD2336">
            <v>0</v>
          </cell>
          <cell r="AE2336">
            <v>278</v>
          </cell>
          <cell r="AF2336">
            <v>74047</v>
          </cell>
          <cell r="AG2336">
            <v>65392</v>
          </cell>
          <cell r="AH2336">
            <v>98087</v>
          </cell>
          <cell r="AI2336">
            <v>120205</v>
          </cell>
          <cell r="AJ2336">
            <v>91356</v>
          </cell>
          <cell r="AK2336">
            <v>79817</v>
          </cell>
          <cell r="AL2336">
            <v>122129</v>
          </cell>
          <cell r="AM2336">
            <v>147133</v>
          </cell>
          <cell r="AN2336">
            <v>12810131</v>
          </cell>
          <cell r="AO2336">
            <v>126860480</v>
          </cell>
          <cell r="AP2336">
            <v>13928354</v>
          </cell>
          <cell r="AQ2336">
            <v>3341699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588522</v>
          </cell>
          <cell r="AY2336">
            <v>6683398</v>
          </cell>
          <cell r="AZ2336">
            <v>0</v>
          </cell>
          <cell r="BA2336">
            <v>0</v>
          </cell>
          <cell r="BB2336">
            <v>0</v>
          </cell>
          <cell r="BC2336">
            <v>0</v>
          </cell>
          <cell r="BD2336">
            <v>187015955</v>
          </cell>
          <cell r="BE2336">
            <v>7271920</v>
          </cell>
          <cell r="BF2336">
            <v>194287875</v>
          </cell>
          <cell r="BG2336">
            <v>155430300</v>
          </cell>
        </row>
        <row r="2337">
          <cell r="F2337">
            <v>154001001628</v>
          </cell>
          <cell r="G2337" t="str">
            <v>INSTITUCIÓN EDUCATIVA SAN FRANCISCO DE SALES</v>
          </cell>
          <cell r="H2337">
            <v>64.712906606708827</v>
          </cell>
          <cell r="I2337">
            <v>-1.0600401135393105</v>
          </cell>
          <cell r="J2337">
            <v>2632</v>
          </cell>
          <cell r="K2337">
            <v>0</v>
          </cell>
          <cell r="L2337">
            <v>168</v>
          </cell>
          <cell r="M2337">
            <v>0</v>
          </cell>
          <cell r="N2337">
            <v>1000</v>
          </cell>
          <cell r="O2337">
            <v>0</v>
          </cell>
          <cell r="P2337">
            <v>1014</v>
          </cell>
          <cell r="Q2337">
            <v>0</v>
          </cell>
          <cell r="R2337">
            <v>0</v>
          </cell>
          <cell r="S2337">
            <v>0</v>
          </cell>
          <cell r="T2337">
            <v>450</v>
          </cell>
          <cell r="U2337">
            <v>45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450</v>
          </cell>
          <cell r="AF2337">
            <v>73996</v>
          </cell>
          <cell r="AG2337">
            <v>65347</v>
          </cell>
          <cell r="AH2337">
            <v>98020</v>
          </cell>
          <cell r="AI2337">
            <v>120123</v>
          </cell>
          <cell r="AJ2337">
            <v>91293</v>
          </cell>
          <cell r="AK2337">
            <v>79762</v>
          </cell>
          <cell r="AL2337">
            <v>122045</v>
          </cell>
          <cell r="AM2337">
            <v>147032</v>
          </cell>
          <cell r="AN2337">
            <v>12431328</v>
          </cell>
          <cell r="AO2337">
            <v>131608858</v>
          </cell>
          <cell r="AP2337">
            <v>0</v>
          </cell>
          <cell r="AQ2337">
            <v>5405535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1081107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198095536</v>
          </cell>
          <cell r="BE2337">
            <v>10811070</v>
          </cell>
          <cell r="BF2337">
            <v>208906606</v>
          </cell>
          <cell r="BG2337">
            <v>167125285</v>
          </cell>
        </row>
        <row r="2338">
          <cell r="F2338">
            <v>154001001644</v>
          </cell>
          <cell r="G2338" t="str">
            <v>COLEGIO ANTONIO NARIÑO</v>
          </cell>
          <cell r="H2338">
            <v>64.557503656737552</v>
          </cell>
          <cell r="I2338">
            <v>-1.1100766917094864</v>
          </cell>
          <cell r="J2338">
            <v>1438</v>
          </cell>
          <cell r="K2338">
            <v>0</v>
          </cell>
          <cell r="L2338">
            <v>126</v>
          </cell>
          <cell r="M2338">
            <v>0</v>
          </cell>
          <cell r="N2338">
            <v>678</v>
          </cell>
          <cell r="O2338">
            <v>0</v>
          </cell>
          <cell r="P2338">
            <v>493</v>
          </cell>
          <cell r="Q2338">
            <v>0</v>
          </cell>
          <cell r="R2338">
            <v>66</v>
          </cell>
          <cell r="S2338">
            <v>0</v>
          </cell>
          <cell r="T2338">
            <v>75</v>
          </cell>
          <cell r="U2338">
            <v>693</v>
          </cell>
          <cell r="V2338">
            <v>0</v>
          </cell>
          <cell r="W2338">
            <v>93</v>
          </cell>
          <cell r="X2338">
            <v>0</v>
          </cell>
          <cell r="Y2338">
            <v>366</v>
          </cell>
          <cell r="Z2338">
            <v>0</v>
          </cell>
          <cell r="AA2338">
            <v>93</v>
          </cell>
          <cell r="AB2338">
            <v>0</v>
          </cell>
          <cell r="AC2338">
            <v>66</v>
          </cell>
          <cell r="AD2338">
            <v>0</v>
          </cell>
          <cell r="AE2338">
            <v>75</v>
          </cell>
          <cell r="AF2338">
            <v>73959</v>
          </cell>
          <cell r="AG2338">
            <v>65314</v>
          </cell>
          <cell r="AH2338">
            <v>97970</v>
          </cell>
          <cell r="AI2338">
            <v>120062</v>
          </cell>
          <cell r="AJ2338">
            <v>91247</v>
          </cell>
          <cell r="AK2338">
            <v>79722</v>
          </cell>
          <cell r="AL2338">
            <v>121984</v>
          </cell>
          <cell r="AM2338">
            <v>146957</v>
          </cell>
          <cell r="AN2338">
            <v>9318834</v>
          </cell>
          <cell r="AO2338">
            <v>76482694</v>
          </cell>
          <cell r="AP2338">
            <v>6466020</v>
          </cell>
          <cell r="AQ2338">
            <v>900465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1375637.4000000001</v>
          </cell>
          <cell r="AW2338">
            <v>5995825.2000000002</v>
          </cell>
          <cell r="AX2338">
            <v>1293204</v>
          </cell>
          <cell r="AY2338">
            <v>1800930</v>
          </cell>
          <cell r="AZ2338">
            <v>0</v>
          </cell>
          <cell r="BA2338">
            <v>0</v>
          </cell>
          <cell r="BB2338">
            <v>0</v>
          </cell>
          <cell r="BC2338">
            <v>0</v>
          </cell>
          <cell r="BD2338">
            <v>101272198</v>
          </cell>
          <cell r="BE2338">
            <v>10465597</v>
          </cell>
          <cell r="BF2338">
            <v>111737795</v>
          </cell>
          <cell r="BG2338">
            <v>89390236</v>
          </cell>
        </row>
        <row r="2339">
          <cell r="F2339">
            <v>154001002136</v>
          </cell>
          <cell r="G2339" t="str">
            <v>COL FRANCISCO JOSE DE CALDAS</v>
          </cell>
          <cell r="H2339">
            <v>64.392492003614194</v>
          </cell>
          <cell r="I2339">
            <v>-1.1632070761843181</v>
          </cell>
          <cell r="J2339">
            <v>2983</v>
          </cell>
          <cell r="K2339">
            <v>0</v>
          </cell>
          <cell r="L2339">
            <v>252</v>
          </cell>
          <cell r="M2339">
            <v>0</v>
          </cell>
          <cell r="N2339">
            <v>1233</v>
          </cell>
          <cell r="O2339">
            <v>0</v>
          </cell>
          <cell r="P2339">
            <v>1097</v>
          </cell>
          <cell r="Q2339">
            <v>0</v>
          </cell>
          <cell r="R2339">
            <v>2</v>
          </cell>
          <cell r="S2339">
            <v>0</v>
          </cell>
          <cell r="T2339">
            <v>399</v>
          </cell>
          <cell r="U2339">
            <v>543</v>
          </cell>
          <cell r="V2339">
            <v>0</v>
          </cell>
          <cell r="W2339">
            <v>28</v>
          </cell>
          <cell r="X2339">
            <v>0</v>
          </cell>
          <cell r="Y2339">
            <v>114</v>
          </cell>
          <cell r="Z2339">
            <v>0</v>
          </cell>
          <cell r="AA2339">
            <v>0</v>
          </cell>
          <cell r="AB2339">
            <v>0</v>
          </cell>
          <cell r="AC2339">
            <v>2</v>
          </cell>
          <cell r="AD2339">
            <v>0</v>
          </cell>
          <cell r="AE2339">
            <v>399</v>
          </cell>
          <cell r="AF2339">
            <v>73919</v>
          </cell>
          <cell r="AG2339">
            <v>65279</v>
          </cell>
          <cell r="AH2339">
            <v>97918</v>
          </cell>
          <cell r="AI2339">
            <v>119998</v>
          </cell>
          <cell r="AJ2339">
            <v>91198</v>
          </cell>
          <cell r="AK2339">
            <v>79679</v>
          </cell>
          <cell r="AL2339">
            <v>121918</v>
          </cell>
          <cell r="AM2339">
            <v>146878</v>
          </cell>
          <cell r="AN2339">
            <v>18627588</v>
          </cell>
          <cell r="AO2339">
            <v>152100070</v>
          </cell>
          <cell r="AP2339">
            <v>195836</v>
          </cell>
          <cell r="AQ2339">
            <v>47879202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413946.4</v>
          </cell>
          <cell r="AW2339">
            <v>1488361.2000000002</v>
          </cell>
          <cell r="AX2339">
            <v>39167.200000000004</v>
          </cell>
          <cell r="AY2339">
            <v>9575840.4000000004</v>
          </cell>
          <cell r="AZ2339">
            <v>0</v>
          </cell>
          <cell r="BA2339">
            <v>0</v>
          </cell>
          <cell r="BB2339">
            <v>0</v>
          </cell>
          <cell r="BC2339">
            <v>0</v>
          </cell>
          <cell r="BD2339">
            <v>218802696</v>
          </cell>
          <cell r="BE2339">
            <v>11517315</v>
          </cell>
          <cell r="BF2339">
            <v>230320011</v>
          </cell>
          <cell r="BG2339">
            <v>184256009</v>
          </cell>
        </row>
        <row r="2340">
          <cell r="F2340">
            <v>154001002276</v>
          </cell>
          <cell r="G2340" t="str">
            <v>COLEGIO GONZALO RIVERA LAGUADO</v>
          </cell>
          <cell r="H2340">
            <v>64.43279777504705</v>
          </cell>
          <cell r="I2340">
            <v>-1.1502294404098228</v>
          </cell>
          <cell r="J2340">
            <v>1210</v>
          </cell>
          <cell r="K2340">
            <v>0</v>
          </cell>
          <cell r="L2340">
            <v>85</v>
          </cell>
          <cell r="M2340">
            <v>0</v>
          </cell>
          <cell r="N2340">
            <v>485</v>
          </cell>
          <cell r="O2340">
            <v>0</v>
          </cell>
          <cell r="P2340">
            <v>505</v>
          </cell>
          <cell r="Q2340">
            <v>0</v>
          </cell>
          <cell r="R2340">
            <v>25</v>
          </cell>
          <cell r="S2340">
            <v>0</v>
          </cell>
          <cell r="T2340">
            <v>110</v>
          </cell>
          <cell r="U2340">
            <v>11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110</v>
          </cell>
          <cell r="AF2340">
            <v>73929</v>
          </cell>
          <cell r="AG2340">
            <v>65287</v>
          </cell>
          <cell r="AH2340">
            <v>97930</v>
          </cell>
          <cell r="AI2340">
            <v>120014</v>
          </cell>
          <cell r="AJ2340">
            <v>91210</v>
          </cell>
          <cell r="AK2340">
            <v>79690</v>
          </cell>
          <cell r="AL2340">
            <v>121934</v>
          </cell>
          <cell r="AM2340">
            <v>146898</v>
          </cell>
          <cell r="AN2340">
            <v>6283965</v>
          </cell>
          <cell r="AO2340">
            <v>64634130</v>
          </cell>
          <cell r="AP2340">
            <v>2448250</v>
          </cell>
          <cell r="AQ2340">
            <v>1320154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  <cell r="AY2340">
            <v>2640308</v>
          </cell>
          <cell r="AZ2340">
            <v>0</v>
          </cell>
          <cell r="BA2340">
            <v>0</v>
          </cell>
          <cell r="BB2340">
            <v>0</v>
          </cell>
          <cell r="BC2340">
            <v>0</v>
          </cell>
          <cell r="BD2340">
            <v>86567885</v>
          </cell>
          <cell r="BE2340">
            <v>2640308</v>
          </cell>
          <cell r="BF2340">
            <v>89208193</v>
          </cell>
          <cell r="BG2340">
            <v>71366554</v>
          </cell>
        </row>
        <row r="2341">
          <cell r="F2341">
            <v>154001002462</v>
          </cell>
          <cell r="G2341" t="str">
            <v>INSTITUCIÓN EDUCATIVA JULIO PÉREZ FERRERO</v>
          </cell>
          <cell r="H2341">
            <v>64.450299088965551</v>
          </cell>
          <cell r="I2341">
            <v>-1.1445943745238423</v>
          </cell>
          <cell r="J2341">
            <v>2585</v>
          </cell>
          <cell r="K2341">
            <v>0</v>
          </cell>
          <cell r="L2341">
            <v>199</v>
          </cell>
          <cell r="M2341">
            <v>0</v>
          </cell>
          <cell r="N2341">
            <v>1161</v>
          </cell>
          <cell r="O2341">
            <v>0</v>
          </cell>
          <cell r="P2341">
            <v>900</v>
          </cell>
          <cell r="Q2341">
            <v>0</v>
          </cell>
          <cell r="R2341">
            <v>2</v>
          </cell>
          <cell r="S2341">
            <v>0</v>
          </cell>
          <cell r="T2341">
            <v>323</v>
          </cell>
          <cell r="U2341">
            <v>515</v>
          </cell>
          <cell r="V2341">
            <v>0</v>
          </cell>
          <cell r="W2341">
            <v>0</v>
          </cell>
          <cell r="X2341">
            <v>0</v>
          </cell>
          <cell r="Y2341">
            <v>190</v>
          </cell>
          <cell r="Z2341">
            <v>0</v>
          </cell>
          <cell r="AA2341">
            <v>0</v>
          </cell>
          <cell r="AB2341">
            <v>0</v>
          </cell>
          <cell r="AC2341">
            <v>2</v>
          </cell>
          <cell r="AD2341">
            <v>0</v>
          </cell>
          <cell r="AE2341">
            <v>323</v>
          </cell>
          <cell r="AF2341">
            <v>73933</v>
          </cell>
          <cell r="AG2341">
            <v>65291</v>
          </cell>
          <cell r="AH2341">
            <v>97936</v>
          </cell>
          <cell r="AI2341">
            <v>120020</v>
          </cell>
          <cell r="AJ2341">
            <v>91215</v>
          </cell>
          <cell r="AK2341">
            <v>79694</v>
          </cell>
          <cell r="AL2341">
            <v>121941</v>
          </cell>
          <cell r="AM2341">
            <v>146906</v>
          </cell>
          <cell r="AN2341">
            <v>14712667</v>
          </cell>
          <cell r="AO2341">
            <v>134564751</v>
          </cell>
          <cell r="AP2341">
            <v>195872</v>
          </cell>
          <cell r="AQ2341">
            <v>3876646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2481058</v>
          </cell>
          <cell r="AX2341">
            <v>39174.400000000001</v>
          </cell>
          <cell r="AY2341">
            <v>7753292</v>
          </cell>
          <cell r="AZ2341">
            <v>0</v>
          </cell>
          <cell r="BA2341">
            <v>0</v>
          </cell>
          <cell r="BB2341">
            <v>0</v>
          </cell>
          <cell r="BC2341">
            <v>0</v>
          </cell>
          <cell r="BD2341">
            <v>188239750</v>
          </cell>
          <cell r="BE2341">
            <v>10273524</v>
          </cell>
          <cell r="BF2341">
            <v>198513274</v>
          </cell>
          <cell r="BG2341">
            <v>158810619</v>
          </cell>
        </row>
        <row r="2342">
          <cell r="F2342">
            <v>154001002977</v>
          </cell>
          <cell r="G2342" t="str">
            <v>INST TEC GUAIMARAL</v>
          </cell>
          <cell r="H2342">
            <v>63.99569110358528</v>
          </cell>
          <cell r="I2342">
            <v>-1.290968867424207</v>
          </cell>
          <cell r="J2342">
            <v>1933</v>
          </cell>
          <cell r="K2342">
            <v>0</v>
          </cell>
          <cell r="L2342">
            <v>96</v>
          </cell>
          <cell r="M2342">
            <v>0</v>
          </cell>
          <cell r="N2342">
            <v>691</v>
          </cell>
          <cell r="O2342">
            <v>0</v>
          </cell>
          <cell r="P2342">
            <v>850</v>
          </cell>
          <cell r="Q2342">
            <v>0</v>
          </cell>
          <cell r="R2342">
            <v>75</v>
          </cell>
          <cell r="S2342">
            <v>0</v>
          </cell>
          <cell r="T2342">
            <v>221</v>
          </cell>
          <cell r="U2342">
            <v>23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10</v>
          </cell>
          <cell r="AD2342">
            <v>0</v>
          </cell>
          <cell r="AE2342">
            <v>220</v>
          </cell>
          <cell r="AF2342">
            <v>73823</v>
          </cell>
          <cell r="AG2342">
            <v>65194</v>
          </cell>
          <cell r="AH2342">
            <v>97791</v>
          </cell>
          <cell r="AI2342">
            <v>119843</v>
          </cell>
          <cell r="AJ2342">
            <v>91080</v>
          </cell>
          <cell r="AK2342">
            <v>79576</v>
          </cell>
          <cell r="AL2342">
            <v>121761</v>
          </cell>
          <cell r="AM2342">
            <v>146689</v>
          </cell>
          <cell r="AN2342">
            <v>7087008</v>
          </cell>
          <cell r="AO2342">
            <v>100463954</v>
          </cell>
          <cell r="AP2342">
            <v>7334325</v>
          </cell>
          <cell r="AQ2342">
            <v>26485303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195582</v>
          </cell>
          <cell r="AY2342">
            <v>5273092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141370590</v>
          </cell>
          <cell r="BE2342">
            <v>5468674</v>
          </cell>
          <cell r="BF2342">
            <v>146839264</v>
          </cell>
          <cell r="BG2342">
            <v>117471411</v>
          </cell>
        </row>
        <row r="2343">
          <cell r="F2343">
            <v>154001003426</v>
          </cell>
          <cell r="G2343" t="str">
            <v>COLEGIO MARIANO OSPINA RODRIGUEZ</v>
          </cell>
          <cell r="H2343">
            <v>64.480990890639788</v>
          </cell>
          <cell r="I2343">
            <v>-1.1347122407938173</v>
          </cell>
          <cell r="J2343">
            <v>3450</v>
          </cell>
          <cell r="K2343">
            <v>0</v>
          </cell>
          <cell r="L2343">
            <v>283</v>
          </cell>
          <cell r="M2343">
            <v>0</v>
          </cell>
          <cell r="N2343">
            <v>1699</v>
          </cell>
          <cell r="O2343">
            <v>0</v>
          </cell>
          <cell r="P2343">
            <v>1097</v>
          </cell>
          <cell r="Q2343">
            <v>0</v>
          </cell>
          <cell r="R2343">
            <v>44</v>
          </cell>
          <cell r="S2343">
            <v>0</v>
          </cell>
          <cell r="T2343">
            <v>327</v>
          </cell>
          <cell r="U2343">
            <v>629</v>
          </cell>
          <cell r="V2343">
            <v>0</v>
          </cell>
          <cell r="W2343">
            <v>35</v>
          </cell>
          <cell r="X2343">
            <v>0</v>
          </cell>
          <cell r="Y2343">
            <v>223</v>
          </cell>
          <cell r="Z2343">
            <v>0</v>
          </cell>
          <cell r="AA2343">
            <v>0</v>
          </cell>
          <cell r="AB2343">
            <v>0</v>
          </cell>
          <cell r="AC2343">
            <v>44</v>
          </cell>
          <cell r="AD2343">
            <v>0</v>
          </cell>
          <cell r="AE2343">
            <v>327</v>
          </cell>
          <cell r="AF2343">
            <v>73940</v>
          </cell>
          <cell r="AG2343">
            <v>65298</v>
          </cell>
          <cell r="AH2343">
            <v>97946</v>
          </cell>
          <cell r="AI2343">
            <v>120032</v>
          </cell>
          <cell r="AJ2343">
            <v>91224</v>
          </cell>
          <cell r="AK2343">
            <v>79702</v>
          </cell>
          <cell r="AL2343">
            <v>121953</v>
          </cell>
          <cell r="AM2343">
            <v>146921</v>
          </cell>
          <cell r="AN2343">
            <v>20925020</v>
          </cell>
          <cell r="AO2343">
            <v>182573208</v>
          </cell>
          <cell r="AP2343">
            <v>4309624</v>
          </cell>
          <cell r="AQ2343">
            <v>39250464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517580</v>
          </cell>
          <cell r="AW2343">
            <v>2912290.8000000003</v>
          </cell>
          <cell r="AX2343">
            <v>861924.8</v>
          </cell>
          <cell r="AY2343">
            <v>7850092.8000000007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247058316</v>
          </cell>
          <cell r="BE2343">
            <v>12141888</v>
          </cell>
          <cell r="BF2343">
            <v>259200204</v>
          </cell>
          <cell r="BG2343">
            <v>207360163</v>
          </cell>
        </row>
        <row r="2344">
          <cell r="F2344">
            <v>154001003779</v>
          </cell>
          <cell r="G2344" t="str">
            <v>COLEGIO INTEGRADO JUAN ATALAYA</v>
          </cell>
          <cell r="H2344">
            <v>64.882943053304302</v>
          </cell>
          <cell r="I2344">
            <v>-1.0052918481207578</v>
          </cell>
          <cell r="J2344">
            <v>3261</v>
          </cell>
          <cell r="K2344">
            <v>0</v>
          </cell>
          <cell r="L2344">
            <v>256</v>
          </cell>
          <cell r="M2344">
            <v>0</v>
          </cell>
          <cell r="N2344">
            <v>1488</v>
          </cell>
          <cell r="O2344">
            <v>0</v>
          </cell>
          <cell r="P2344">
            <v>1116</v>
          </cell>
          <cell r="Q2344">
            <v>0</v>
          </cell>
          <cell r="R2344">
            <v>401</v>
          </cell>
          <cell r="S2344">
            <v>0</v>
          </cell>
          <cell r="T2344">
            <v>0</v>
          </cell>
          <cell r="U2344">
            <v>1176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775</v>
          </cell>
          <cell r="AB2344">
            <v>0</v>
          </cell>
          <cell r="AC2344">
            <v>401</v>
          </cell>
          <cell r="AD2344">
            <v>0</v>
          </cell>
          <cell r="AE2344">
            <v>0</v>
          </cell>
          <cell r="AF2344">
            <v>74037</v>
          </cell>
          <cell r="AG2344">
            <v>65383</v>
          </cell>
          <cell r="AH2344">
            <v>98074</v>
          </cell>
          <cell r="AI2344">
            <v>120189</v>
          </cell>
          <cell r="AJ2344">
            <v>91343</v>
          </cell>
          <cell r="AK2344">
            <v>79807</v>
          </cell>
          <cell r="AL2344">
            <v>122113</v>
          </cell>
          <cell r="AM2344">
            <v>147113</v>
          </cell>
          <cell r="AN2344">
            <v>18953472</v>
          </cell>
          <cell r="AO2344">
            <v>170257332</v>
          </cell>
          <cell r="AP2344">
            <v>39327674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10134365</v>
          </cell>
          <cell r="AX2344">
            <v>7865534.8000000007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228538478</v>
          </cell>
          <cell r="BE2344">
            <v>17999900</v>
          </cell>
          <cell r="BF2344">
            <v>246538378</v>
          </cell>
          <cell r="BG2344">
            <v>197230702</v>
          </cell>
        </row>
        <row r="2345">
          <cell r="F2345">
            <v>154001004295</v>
          </cell>
          <cell r="G2345" t="str">
            <v>COL ORIENTAL NO 26</v>
          </cell>
          <cell r="H2345">
            <v>64.668726734271061</v>
          </cell>
          <cell r="I2345">
            <v>-1.0742651307683224</v>
          </cell>
          <cell r="J2345">
            <v>1079</v>
          </cell>
          <cell r="K2345">
            <v>0</v>
          </cell>
          <cell r="L2345">
            <v>75</v>
          </cell>
          <cell r="M2345">
            <v>0</v>
          </cell>
          <cell r="N2345">
            <v>369</v>
          </cell>
          <cell r="O2345">
            <v>0</v>
          </cell>
          <cell r="P2345">
            <v>468</v>
          </cell>
          <cell r="Q2345">
            <v>0</v>
          </cell>
          <cell r="R2345">
            <v>80</v>
          </cell>
          <cell r="S2345">
            <v>0</v>
          </cell>
          <cell r="T2345">
            <v>87</v>
          </cell>
          <cell r="U2345">
            <v>87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87</v>
          </cell>
          <cell r="AF2345">
            <v>73986</v>
          </cell>
          <cell r="AG2345">
            <v>65337</v>
          </cell>
          <cell r="AH2345">
            <v>98006</v>
          </cell>
          <cell r="AI2345">
            <v>120106</v>
          </cell>
          <cell r="AJ2345">
            <v>91280</v>
          </cell>
          <cell r="AK2345">
            <v>79751</v>
          </cell>
          <cell r="AL2345">
            <v>122028</v>
          </cell>
          <cell r="AM2345">
            <v>147011</v>
          </cell>
          <cell r="AN2345">
            <v>5548950</v>
          </cell>
          <cell r="AO2345">
            <v>54687069</v>
          </cell>
          <cell r="AP2345">
            <v>7840480</v>
          </cell>
          <cell r="AQ2345">
            <v>10449222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2089844.4000000001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78525721</v>
          </cell>
          <cell r="BE2345">
            <v>2089844</v>
          </cell>
          <cell r="BF2345">
            <v>80615565</v>
          </cell>
          <cell r="BG2345">
            <v>64492452</v>
          </cell>
        </row>
        <row r="2346">
          <cell r="F2346">
            <v>154001004333</v>
          </cell>
          <cell r="G2346" t="str">
            <v>INSTITUCIÓN EDUCATIVA CARLOS RAMIREZ PARIS</v>
          </cell>
          <cell r="H2346">
            <v>63.490853166074565</v>
          </cell>
          <cell r="I2346">
            <v>-1.4535163797345876</v>
          </cell>
          <cell r="J2346">
            <v>3555</v>
          </cell>
          <cell r="K2346">
            <v>0</v>
          </cell>
          <cell r="L2346">
            <v>313</v>
          </cell>
          <cell r="M2346">
            <v>0</v>
          </cell>
          <cell r="N2346">
            <v>1690</v>
          </cell>
          <cell r="O2346">
            <v>0</v>
          </cell>
          <cell r="P2346">
            <v>1268</v>
          </cell>
          <cell r="Q2346">
            <v>0</v>
          </cell>
          <cell r="R2346">
            <v>0</v>
          </cell>
          <cell r="S2346">
            <v>0</v>
          </cell>
          <cell r="T2346">
            <v>284</v>
          </cell>
          <cell r="U2346">
            <v>284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284</v>
          </cell>
          <cell r="AF2346">
            <v>73702</v>
          </cell>
          <cell r="AG2346">
            <v>65087</v>
          </cell>
          <cell r="AH2346">
            <v>97630</v>
          </cell>
          <cell r="AI2346">
            <v>119645</v>
          </cell>
          <cell r="AJ2346">
            <v>90930</v>
          </cell>
          <cell r="AK2346">
            <v>79445</v>
          </cell>
          <cell r="AL2346">
            <v>121560</v>
          </cell>
          <cell r="AM2346">
            <v>146447</v>
          </cell>
          <cell r="AN2346">
            <v>23068726</v>
          </cell>
          <cell r="AO2346">
            <v>192527346</v>
          </cell>
          <cell r="AP2346">
            <v>0</v>
          </cell>
          <cell r="AQ2346">
            <v>3397918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6795836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249575252</v>
          </cell>
          <cell r="BE2346">
            <v>6795836</v>
          </cell>
          <cell r="BF2346">
            <v>256371088</v>
          </cell>
          <cell r="BG2346">
            <v>205096870</v>
          </cell>
        </row>
        <row r="2347">
          <cell r="F2347">
            <v>154001004341</v>
          </cell>
          <cell r="G2347" t="str">
            <v>COLEGIO CLAUDIA MARIA PRADA</v>
          </cell>
          <cell r="H2347">
            <v>63.767019859813828</v>
          </cell>
          <cell r="I2347">
            <v>-1.3645963408174504</v>
          </cell>
          <cell r="J2347">
            <v>2801</v>
          </cell>
          <cell r="K2347">
            <v>0</v>
          </cell>
          <cell r="L2347">
            <v>294</v>
          </cell>
          <cell r="M2347">
            <v>0</v>
          </cell>
          <cell r="N2347">
            <v>1337</v>
          </cell>
          <cell r="O2347">
            <v>0</v>
          </cell>
          <cell r="P2347">
            <v>927</v>
          </cell>
          <cell r="Q2347">
            <v>0</v>
          </cell>
          <cell r="R2347">
            <v>2</v>
          </cell>
          <cell r="S2347">
            <v>0</v>
          </cell>
          <cell r="T2347">
            <v>241</v>
          </cell>
          <cell r="U2347">
            <v>243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2</v>
          </cell>
          <cell r="AD2347">
            <v>0</v>
          </cell>
          <cell r="AE2347">
            <v>241</v>
          </cell>
          <cell r="AF2347">
            <v>73768</v>
          </cell>
          <cell r="AG2347">
            <v>65146</v>
          </cell>
          <cell r="AH2347">
            <v>97718</v>
          </cell>
          <cell r="AI2347">
            <v>119753</v>
          </cell>
          <cell r="AJ2347">
            <v>91012</v>
          </cell>
          <cell r="AK2347">
            <v>79517</v>
          </cell>
          <cell r="AL2347">
            <v>121670</v>
          </cell>
          <cell r="AM2347">
            <v>146579</v>
          </cell>
          <cell r="AN2347">
            <v>21687792</v>
          </cell>
          <cell r="AO2347">
            <v>147490544</v>
          </cell>
          <cell r="AP2347">
            <v>195436</v>
          </cell>
          <cell r="AQ2347">
            <v>28860473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39087.200000000004</v>
          </cell>
          <cell r="AY2347">
            <v>5772094.6000000006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198234245</v>
          </cell>
          <cell r="BE2347">
            <v>5811182</v>
          </cell>
          <cell r="BF2347">
            <v>204045427</v>
          </cell>
          <cell r="BG2347">
            <v>163236342</v>
          </cell>
        </row>
        <row r="2348">
          <cell r="F2348">
            <v>154001004716</v>
          </cell>
          <cell r="G2348" t="str">
            <v>COL SAN JOSÉ DE CÚCUTA</v>
          </cell>
          <cell r="H2348">
            <v>65.107671160753824</v>
          </cell>
          <cell r="I2348">
            <v>-0.93293398414512407</v>
          </cell>
          <cell r="J2348">
            <v>2243</v>
          </cell>
          <cell r="K2348">
            <v>0</v>
          </cell>
          <cell r="L2348">
            <v>131</v>
          </cell>
          <cell r="M2348">
            <v>0</v>
          </cell>
          <cell r="N2348">
            <v>743</v>
          </cell>
          <cell r="O2348">
            <v>0</v>
          </cell>
          <cell r="P2348">
            <v>939</v>
          </cell>
          <cell r="Q2348">
            <v>0</v>
          </cell>
          <cell r="R2348">
            <v>276</v>
          </cell>
          <cell r="S2348">
            <v>0</v>
          </cell>
          <cell r="T2348">
            <v>154</v>
          </cell>
          <cell r="U2348">
            <v>197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44</v>
          </cell>
          <cell r="AD2348">
            <v>0</v>
          </cell>
          <cell r="AE2348">
            <v>153</v>
          </cell>
          <cell r="AF2348">
            <v>74091</v>
          </cell>
          <cell r="AG2348">
            <v>65431</v>
          </cell>
          <cell r="AH2348">
            <v>98146</v>
          </cell>
          <cell r="AI2348">
            <v>120277</v>
          </cell>
          <cell r="AJ2348">
            <v>91410</v>
          </cell>
          <cell r="AK2348">
            <v>79865</v>
          </cell>
          <cell r="AL2348">
            <v>122202</v>
          </cell>
          <cell r="AM2348">
            <v>147221</v>
          </cell>
          <cell r="AN2348">
            <v>9705921</v>
          </cell>
          <cell r="AO2348">
            <v>110054942</v>
          </cell>
          <cell r="AP2348">
            <v>27088296</v>
          </cell>
          <cell r="AQ2348">
            <v>18522658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863684.8</v>
          </cell>
          <cell r="AY2348">
            <v>3680476.2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165371817</v>
          </cell>
          <cell r="BE2348">
            <v>4544161</v>
          </cell>
          <cell r="BF2348">
            <v>169915978</v>
          </cell>
          <cell r="BG2348">
            <v>135932782</v>
          </cell>
        </row>
        <row r="2349">
          <cell r="F2349">
            <v>154001004724</v>
          </cell>
          <cell r="G2349" t="str">
            <v>INSTITUTO TÉCNICO ALEJANDRO GUTIÉRREZ CALDERÓN</v>
          </cell>
          <cell r="H2349">
            <v>65.581416844569375</v>
          </cell>
          <cell r="I2349">
            <v>-0.78039754294241914</v>
          </cell>
          <cell r="J2349">
            <v>1519</v>
          </cell>
          <cell r="K2349">
            <v>0</v>
          </cell>
          <cell r="L2349">
            <v>137</v>
          </cell>
          <cell r="M2349">
            <v>0</v>
          </cell>
          <cell r="N2349">
            <v>724</v>
          </cell>
          <cell r="O2349">
            <v>0</v>
          </cell>
          <cell r="P2349">
            <v>502</v>
          </cell>
          <cell r="Q2349">
            <v>0</v>
          </cell>
          <cell r="R2349">
            <v>0</v>
          </cell>
          <cell r="S2349">
            <v>0</v>
          </cell>
          <cell r="T2349">
            <v>156</v>
          </cell>
          <cell r="U2349">
            <v>156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156</v>
          </cell>
          <cell r="AF2349">
            <v>74205</v>
          </cell>
          <cell r="AG2349">
            <v>65532</v>
          </cell>
          <cell r="AH2349">
            <v>98297</v>
          </cell>
          <cell r="AI2349">
            <v>120463</v>
          </cell>
          <cell r="AJ2349">
            <v>91551</v>
          </cell>
          <cell r="AK2349">
            <v>79988</v>
          </cell>
          <cell r="AL2349">
            <v>122390</v>
          </cell>
          <cell r="AM2349">
            <v>147447</v>
          </cell>
          <cell r="AN2349">
            <v>10166085</v>
          </cell>
          <cell r="AO2349">
            <v>80342232</v>
          </cell>
          <cell r="AP2349">
            <v>0</v>
          </cell>
          <cell r="AQ2349">
            <v>18792228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  <cell r="AY2349">
            <v>3758445.6</v>
          </cell>
          <cell r="AZ2349">
            <v>0</v>
          </cell>
          <cell r="BA2349">
            <v>0</v>
          </cell>
          <cell r="BB2349">
            <v>0</v>
          </cell>
          <cell r="BC2349">
            <v>0</v>
          </cell>
          <cell r="BD2349">
            <v>109300545</v>
          </cell>
          <cell r="BE2349">
            <v>3758446</v>
          </cell>
          <cell r="BF2349">
            <v>113058991</v>
          </cell>
          <cell r="BG2349">
            <v>90447193</v>
          </cell>
        </row>
        <row r="2350">
          <cell r="F2350">
            <v>154001004732</v>
          </cell>
          <cell r="G2350" t="str">
            <v>COLEGIO CARLOS PÉREZ ESCALANTE</v>
          </cell>
          <cell r="H2350">
            <v>64.232751799591341</v>
          </cell>
          <cell r="I2350">
            <v>-1.214640161637244</v>
          </cell>
          <cell r="J2350">
            <v>1627</v>
          </cell>
          <cell r="K2350">
            <v>0</v>
          </cell>
          <cell r="L2350">
            <v>107</v>
          </cell>
          <cell r="M2350">
            <v>0</v>
          </cell>
          <cell r="N2350">
            <v>614</v>
          </cell>
          <cell r="O2350">
            <v>0</v>
          </cell>
          <cell r="P2350">
            <v>663</v>
          </cell>
          <cell r="Q2350">
            <v>0</v>
          </cell>
          <cell r="R2350">
            <v>7</v>
          </cell>
          <cell r="S2350">
            <v>0</v>
          </cell>
          <cell r="T2350">
            <v>236</v>
          </cell>
          <cell r="U2350">
            <v>243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7</v>
          </cell>
          <cell r="AD2350">
            <v>0</v>
          </cell>
          <cell r="AE2350">
            <v>236</v>
          </cell>
          <cell r="AF2350">
            <v>73881</v>
          </cell>
          <cell r="AG2350">
            <v>65245</v>
          </cell>
          <cell r="AH2350">
            <v>97867</v>
          </cell>
          <cell r="AI2350">
            <v>119935</v>
          </cell>
          <cell r="AJ2350">
            <v>91150</v>
          </cell>
          <cell r="AK2350">
            <v>79638</v>
          </cell>
          <cell r="AL2350">
            <v>121855</v>
          </cell>
          <cell r="AM2350">
            <v>146802</v>
          </cell>
          <cell r="AN2350">
            <v>7905267</v>
          </cell>
          <cell r="AO2350">
            <v>83317865</v>
          </cell>
          <cell r="AP2350">
            <v>685069</v>
          </cell>
          <cell r="AQ2350">
            <v>2830466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137013.80000000002</v>
          </cell>
          <cell r="AY2350">
            <v>5660932</v>
          </cell>
          <cell r="AZ2350">
            <v>0</v>
          </cell>
          <cell r="BA2350">
            <v>0</v>
          </cell>
          <cell r="BB2350">
            <v>0</v>
          </cell>
          <cell r="BC2350">
            <v>0</v>
          </cell>
          <cell r="BD2350">
            <v>120212861</v>
          </cell>
          <cell r="BE2350">
            <v>5797946</v>
          </cell>
          <cell r="BF2350">
            <v>126010807</v>
          </cell>
          <cell r="BG2350">
            <v>100808646</v>
          </cell>
        </row>
        <row r="2351">
          <cell r="F2351">
            <v>154001005208</v>
          </cell>
          <cell r="G2351" t="str">
            <v>I.E. JUAN PABLO I</v>
          </cell>
          <cell r="H2351">
            <v>63.151237133951028</v>
          </cell>
          <cell r="I2351">
            <v>-1.562865810632363</v>
          </cell>
          <cell r="J2351">
            <v>1966</v>
          </cell>
          <cell r="K2351">
            <v>0</v>
          </cell>
          <cell r="L2351">
            <v>151</v>
          </cell>
          <cell r="M2351">
            <v>0</v>
          </cell>
          <cell r="N2351">
            <v>800</v>
          </cell>
          <cell r="O2351">
            <v>0</v>
          </cell>
          <cell r="P2351">
            <v>802</v>
          </cell>
          <cell r="Q2351">
            <v>0</v>
          </cell>
          <cell r="R2351">
            <v>75</v>
          </cell>
          <cell r="S2351">
            <v>0</v>
          </cell>
          <cell r="T2351">
            <v>138</v>
          </cell>
          <cell r="U2351">
            <v>14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2</v>
          </cell>
          <cell r="AD2351">
            <v>0</v>
          </cell>
          <cell r="AE2351">
            <v>138</v>
          </cell>
          <cell r="AF2351">
            <v>73620</v>
          </cell>
          <cell r="AG2351">
            <v>65015</v>
          </cell>
          <cell r="AH2351">
            <v>97522</v>
          </cell>
          <cell r="AI2351">
            <v>119513</v>
          </cell>
          <cell r="AJ2351">
            <v>90829</v>
          </cell>
          <cell r="AK2351">
            <v>79357</v>
          </cell>
          <cell r="AL2351">
            <v>121425</v>
          </cell>
          <cell r="AM2351">
            <v>146284</v>
          </cell>
          <cell r="AN2351">
            <v>11116620</v>
          </cell>
          <cell r="AO2351">
            <v>104154030</v>
          </cell>
          <cell r="AP2351">
            <v>7314150</v>
          </cell>
          <cell r="AQ2351">
            <v>16492794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39008.800000000003</v>
          </cell>
          <cell r="AY2351">
            <v>3298558.8000000003</v>
          </cell>
          <cell r="AZ2351">
            <v>0</v>
          </cell>
          <cell r="BA2351">
            <v>0</v>
          </cell>
          <cell r="BB2351">
            <v>0</v>
          </cell>
          <cell r="BC2351">
            <v>0</v>
          </cell>
          <cell r="BD2351">
            <v>139077594</v>
          </cell>
          <cell r="BE2351">
            <v>3337568</v>
          </cell>
          <cell r="BF2351">
            <v>142415162</v>
          </cell>
          <cell r="BG2351">
            <v>113932130</v>
          </cell>
        </row>
        <row r="2352">
          <cell r="F2352">
            <v>154001005330</v>
          </cell>
          <cell r="G2352" t="str">
            <v>COLEGIO JUANA RANGEL DE CUELLAR</v>
          </cell>
          <cell r="H2352">
            <v>65.203407389416967</v>
          </cell>
          <cell r="I2352">
            <v>-0.90210887245897775</v>
          </cell>
          <cell r="J2352">
            <v>934</v>
          </cell>
          <cell r="K2352">
            <v>0</v>
          </cell>
          <cell r="L2352">
            <v>82</v>
          </cell>
          <cell r="M2352">
            <v>0</v>
          </cell>
          <cell r="N2352">
            <v>378</v>
          </cell>
          <cell r="O2352">
            <v>0</v>
          </cell>
          <cell r="P2352">
            <v>326</v>
          </cell>
          <cell r="Q2352">
            <v>0</v>
          </cell>
          <cell r="R2352">
            <v>9</v>
          </cell>
          <cell r="S2352">
            <v>0</v>
          </cell>
          <cell r="T2352">
            <v>139</v>
          </cell>
          <cell r="U2352">
            <v>148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9</v>
          </cell>
          <cell r="AD2352">
            <v>0</v>
          </cell>
          <cell r="AE2352">
            <v>139</v>
          </cell>
          <cell r="AF2352">
            <v>74114</v>
          </cell>
          <cell r="AG2352">
            <v>65451</v>
          </cell>
          <cell r="AH2352">
            <v>98176</v>
          </cell>
          <cell r="AI2352">
            <v>120315</v>
          </cell>
          <cell r="AJ2352">
            <v>91439</v>
          </cell>
          <cell r="AK2352">
            <v>79890</v>
          </cell>
          <cell r="AL2352">
            <v>122240</v>
          </cell>
          <cell r="AM2352">
            <v>147266</v>
          </cell>
          <cell r="AN2352">
            <v>6077348</v>
          </cell>
          <cell r="AO2352">
            <v>46077504</v>
          </cell>
          <cell r="AP2352">
            <v>883584</v>
          </cell>
          <cell r="AQ2352">
            <v>16723785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</v>
          </cell>
          <cell r="AX2352">
            <v>176716.80000000002</v>
          </cell>
          <cell r="AY2352">
            <v>3344757</v>
          </cell>
          <cell r="AZ2352">
            <v>0</v>
          </cell>
          <cell r="BA2352">
            <v>0</v>
          </cell>
          <cell r="BB2352">
            <v>0</v>
          </cell>
          <cell r="BC2352">
            <v>0</v>
          </cell>
          <cell r="BD2352">
            <v>69762221</v>
          </cell>
          <cell r="BE2352">
            <v>3521474</v>
          </cell>
          <cell r="BF2352">
            <v>73283695</v>
          </cell>
          <cell r="BG2352">
            <v>58626956</v>
          </cell>
        </row>
        <row r="2353">
          <cell r="F2353">
            <v>154001005852</v>
          </cell>
          <cell r="G2353" t="str">
            <v>COLEGIO PABLO CORREA LEON</v>
          </cell>
          <cell r="H2353">
            <v>64.387213164073458</v>
          </cell>
          <cell r="I2353">
            <v>-1.1649067547771419</v>
          </cell>
          <cell r="J2353">
            <v>3458</v>
          </cell>
          <cell r="K2353">
            <v>0</v>
          </cell>
          <cell r="L2353">
            <v>229</v>
          </cell>
          <cell r="M2353">
            <v>0</v>
          </cell>
          <cell r="N2353">
            <v>1515</v>
          </cell>
          <cell r="O2353">
            <v>0</v>
          </cell>
          <cell r="P2353">
            <v>1240</v>
          </cell>
          <cell r="Q2353">
            <v>0</v>
          </cell>
          <cell r="R2353">
            <v>7</v>
          </cell>
          <cell r="S2353">
            <v>0</v>
          </cell>
          <cell r="T2353">
            <v>467</v>
          </cell>
          <cell r="U2353">
            <v>769</v>
          </cell>
          <cell r="V2353">
            <v>0</v>
          </cell>
          <cell r="W2353">
            <v>34</v>
          </cell>
          <cell r="X2353">
            <v>0</v>
          </cell>
          <cell r="Y2353">
            <v>261</v>
          </cell>
          <cell r="Z2353">
            <v>0</v>
          </cell>
          <cell r="AA2353">
            <v>0</v>
          </cell>
          <cell r="AB2353">
            <v>0</v>
          </cell>
          <cell r="AC2353">
            <v>7</v>
          </cell>
          <cell r="AD2353">
            <v>0</v>
          </cell>
          <cell r="AE2353">
            <v>467</v>
          </cell>
          <cell r="AF2353">
            <v>73918</v>
          </cell>
          <cell r="AG2353">
            <v>65278</v>
          </cell>
          <cell r="AH2353">
            <v>97916</v>
          </cell>
          <cell r="AI2353">
            <v>119996</v>
          </cell>
          <cell r="AJ2353">
            <v>91196</v>
          </cell>
          <cell r="AK2353">
            <v>79678</v>
          </cell>
          <cell r="AL2353">
            <v>121916</v>
          </cell>
          <cell r="AM2353">
            <v>146876</v>
          </cell>
          <cell r="AN2353">
            <v>16927222</v>
          </cell>
          <cell r="AO2353">
            <v>179840890</v>
          </cell>
          <cell r="AP2353">
            <v>685412</v>
          </cell>
          <cell r="AQ2353">
            <v>56038132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502642.4</v>
          </cell>
          <cell r="AW2353">
            <v>3407511.6</v>
          </cell>
          <cell r="AX2353">
            <v>137082.4</v>
          </cell>
          <cell r="AY2353">
            <v>11207626.4</v>
          </cell>
          <cell r="AZ2353">
            <v>0</v>
          </cell>
          <cell r="BA2353">
            <v>0</v>
          </cell>
          <cell r="BB2353">
            <v>0</v>
          </cell>
          <cell r="BC2353">
            <v>0</v>
          </cell>
          <cell r="BD2353">
            <v>253491656</v>
          </cell>
          <cell r="BE2353">
            <v>15254863</v>
          </cell>
          <cell r="BF2353">
            <v>268746519</v>
          </cell>
          <cell r="BG2353">
            <v>214997215</v>
          </cell>
        </row>
        <row r="2354">
          <cell r="F2354">
            <v>154001006379</v>
          </cell>
          <cell r="G2354" t="str">
            <v>I.E. CRISTO OBRERO</v>
          </cell>
          <cell r="H2354">
            <v>64.101408579478672</v>
          </cell>
          <cell r="I2354">
            <v>-1.2569299978437314</v>
          </cell>
          <cell r="J2354">
            <v>808</v>
          </cell>
          <cell r="K2354">
            <v>0</v>
          </cell>
          <cell r="L2354">
            <v>76</v>
          </cell>
          <cell r="M2354">
            <v>0</v>
          </cell>
          <cell r="N2354">
            <v>369</v>
          </cell>
          <cell r="O2354">
            <v>0</v>
          </cell>
          <cell r="P2354">
            <v>292</v>
          </cell>
          <cell r="Q2354">
            <v>0</v>
          </cell>
          <cell r="R2354">
            <v>0</v>
          </cell>
          <cell r="S2354">
            <v>0</v>
          </cell>
          <cell r="T2354">
            <v>71</v>
          </cell>
          <cell r="U2354">
            <v>71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71</v>
          </cell>
          <cell r="AF2354">
            <v>73849</v>
          </cell>
          <cell r="AG2354">
            <v>65217</v>
          </cell>
          <cell r="AH2354">
            <v>97825</v>
          </cell>
          <cell r="AI2354">
            <v>119884</v>
          </cell>
          <cell r="AJ2354">
            <v>91111</v>
          </cell>
          <cell r="AK2354">
            <v>79604</v>
          </cell>
          <cell r="AL2354">
            <v>121803</v>
          </cell>
          <cell r="AM2354">
            <v>146739</v>
          </cell>
          <cell r="AN2354">
            <v>5612524</v>
          </cell>
          <cell r="AO2354">
            <v>43108437</v>
          </cell>
          <cell r="AP2354">
            <v>0</v>
          </cell>
          <cell r="AQ2354">
            <v>8511764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1702352.8</v>
          </cell>
          <cell r="AZ2354">
            <v>0</v>
          </cell>
          <cell r="BA2354">
            <v>0</v>
          </cell>
          <cell r="BB2354">
            <v>0</v>
          </cell>
          <cell r="BC2354">
            <v>0</v>
          </cell>
          <cell r="BD2354">
            <v>57232725</v>
          </cell>
          <cell r="BE2354">
            <v>1702353</v>
          </cell>
          <cell r="BF2354">
            <v>58935078</v>
          </cell>
          <cell r="BG2354">
            <v>47148062</v>
          </cell>
        </row>
        <row r="2355">
          <cell r="F2355">
            <v>154001006409</v>
          </cell>
          <cell r="G2355" t="str">
            <v>COLEGIO BUENOS AIRES</v>
          </cell>
          <cell r="H2355">
            <v>64.845886392464053</v>
          </cell>
          <cell r="I2355">
            <v>-1.0172233365976597</v>
          </cell>
          <cell r="J2355">
            <v>1309</v>
          </cell>
          <cell r="K2355">
            <v>0</v>
          </cell>
          <cell r="L2355">
            <v>115</v>
          </cell>
          <cell r="M2355">
            <v>0</v>
          </cell>
          <cell r="N2355">
            <v>569</v>
          </cell>
          <cell r="O2355">
            <v>0</v>
          </cell>
          <cell r="P2355">
            <v>444</v>
          </cell>
          <cell r="Q2355">
            <v>0</v>
          </cell>
          <cell r="R2355">
            <v>0</v>
          </cell>
          <cell r="S2355">
            <v>0</v>
          </cell>
          <cell r="T2355">
            <v>181</v>
          </cell>
          <cell r="U2355">
            <v>181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181</v>
          </cell>
          <cell r="AF2355">
            <v>74028</v>
          </cell>
          <cell r="AG2355">
            <v>65375</v>
          </cell>
          <cell r="AH2355">
            <v>98062</v>
          </cell>
          <cell r="AI2355">
            <v>120175</v>
          </cell>
          <cell r="AJ2355">
            <v>91332</v>
          </cell>
          <cell r="AK2355">
            <v>79797</v>
          </cell>
          <cell r="AL2355">
            <v>122098</v>
          </cell>
          <cell r="AM2355">
            <v>147095</v>
          </cell>
          <cell r="AN2355">
            <v>8513220</v>
          </cell>
          <cell r="AO2355">
            <v>66224875</v>
          </cell>
          <cell r="AP2355">
            <v>0</v>
          </cell>
          <cell r="AQ2355">
            <v>21751675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0</v>
          </cell>
          <cell r="AX2355">
            <v>0</v>
          </cell>
          <cell r="AY2355">
            <v>4350335</v>
          </cell>
          <cell r="AZ2355">
            <v>0</v>
          </cell>
          <cell r="BA2355">
            <v>0</v>
          </cell>
          <cell r="BB2355">
            <v>0</v>
          </cell>
          <cell r="BC2355">
            <v>0</v>
          </cell>
          <cell r="BD2355">
            <v>96489770</v>
          </cell>
          <cell r="BE2355">
            <v>4350335</v>
          </cell>
          <cell r="BF2355">
            <v>100840105</v>
          </cell>
          <cell r="BG2355">
            <v>80672084</v>
          </cell>
        </row>
        <row r="2356">
          <cell r="F2356">
            <v>154001006999</v>
          </cell>
          <cell r="G2356" t="str">
            <v>COL MUNICIPAL GREMIOS UNIDOS</v>
          </cell>
          <cell r="H2356">
            <v>64.894162901532454</v>
          </cell>
          <cell r="I2356">
            <v>-1.0016792859845229</v>
          </cell>
          <cell r="J2356">
            <v>1886</v>
          </cell>
          <cell r="K2356">
            <v>0</v>
          </cell>
          <cell r="L2356">
            <v>146</v>
          </cell>
          <cell r="M2356">
            <v>0</v>
          </cell>
          <cell r="N2356">
            <v>682</v>
          </cell>
          <cell r="O2356">
            <v>0</v>
          </cell>
          <cell r="P2356">
            <v>774</v>
          </cell>
          <cell r="Q2356">
            <v>0</v>
          </cell>
          <cell r="R2356">
            <v>76</v>
          </cell>
          <cell r="S2356">
            <v>0</v>
          </cell>
          <cell r="T2356">
            <v>208</v>
          </cell>
          <cell r="U2356">
            <v>284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76</v>
          </cell>
          <cell r="AD2356">
            <v>0</v>
          </cell>
          <cell r="AE2356">
            <v>208</v>
          </cell>
          <cell r="AF2356">
            <v>74040</v>
          </cell>
          <cell r="AG2356">
            <v>65385</v>
          </cell>
          <cell r="AH2356">
            <v>98078</v>
          </cell>
          <cell r="AI2356">
            <v>120194</v>
          </cell>
          <cell r="AJ2356">
            <v>91347</v>
          </cell>
          <cell r="AK2356">
            <v>79809</v>
          </cell>
          <cell r="AL2356">
            <v>122117</v>
          </cell>
          <cell r="AM2356">
            <v>147118</v>
          </cell>
          <cell r="AN2356">
            <v>10809840</v>
          </cell>
          <cell r="AO2356">
            <v>95200560</v>
          </cell>
          <cell r="AP2356">
            <v>7453928</v>
          </cell>
          <cell r="AQ2356">
            <v>25000352</v>
          </cell>
          <cell r="AR2356">
            <v>0</v>
          </cell>
          <cell r="AS2356">
            <v>0</v>
          </cell>
          <cell r="AT2356">
            <v>0</v>
          </cell>
          <cell r="AU2356">
            <v>0</v>
          </cell>
          <cell r="AV2356">
            <v>0</v>
          </cell>
          <cell r="AW2356">
            <v>0</v>
          </cell>
          <cell r="AX2356">
            <v>1490785.6</v>
          </cell>
          <cell r="AY2356">
            <v>5000070.4000000004</v>
          </cell>
          <cell r="AZ2356">
            <v>0</v>
          </cell>
          <cell r="BA2356">
            <v>0</v>
          </cell>
          <cell r="BB2356">
            <v>0</v>
          </cell>
          <cell r="BC2356">
            <v>0</v>
          </cell>
          <cell r="BD2356">
            <v>138464680</v>
          </cell>
          <cell r="BE2356">
            <v>6490856</v>
          </cell>
          <cell r="BF2356">
            <v>144955536</v>
          </cell>
          <cell r="BG2356">
            <v>115964429</v>
          </cell>
        </row>
        <row r="2357">
          <cell r="F2357">
            <v>154001007588</v>
          </cell>
          <cell r="G2357" t="str">
            <v>COL PBRO DANIEL JORDAN</v>
          </cell>
          <cell r="H2357">
            <v>64.483274527484497</v>
          </cell>
          <cell r="I2357">
            <v>-1.1339769563380611</v>
          </cell>
          <cell r="J2357">
            <v>1135</v>
          </cell>
          <cell r="K2357">
            <v>0</v>
          </cell>
          <cell r="L2357">
            <v>82</v>
          </cell>
          <cell r="M2357">
            <v>0</v>
          </cell>
          <cell r="N2357">
            <v>464</v>
          </cell>
          <cell r="O2357">
            <v>0</v>
          </cell>
          <cell r="P2357">
            <v>398</v>
          </cell>
          <cell r="Q2357">
            <v>0</v>
          </cell>
          <cell r="R2357">
            <v>60</v>
          </cell>
          <cell r="S2357">
            <v>0</v>
          </cell>
          <cell r="T2357">
            <v>131</v>
          </cell>
          <cell r="U2357">
            <v>191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60</v>
          </cell>
          <cell r="AD2357">
            <v>0</v>
          </cell>
          <cell r="AE2357">
            <v>131</v>
          </cell>
          <cell r="AF2357">
            <v>73941</v>
          </cell>
          <cell r="AG2357">
            <v>65298</v>
          </cell>
          <cell r="AH2357">
            <v>97947</v>
          </cell>
          <cell r="AI2357">
            <v>120033</v>
          </cell>
          <cell r="AJ2357">
            <v>91225</v>
          </cell>
          <cell r="AK2357">
            <v>79703</v>
          </cell>
          <cell r="AL2357">
            <v>121954</v>
          </cell>
          <cell r="AM2357">
            <v>146922</v>
          </cell>
          <cell r="AN2357">
            <v>6063162</v>
          </cell>
          <cell r="AO2357">
            <v>56286876</v>
          </cell>
          <cell r="AP2357">
            <v>5876820</v>
          </cell>
          <cell r="AQ2357">
            <v>15724323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1175364</v>
          </cell>
          <cell r="AY2357">
            <v>3144864.6</v>
          </cell>
          <cell r="AZ2357">
            <v>0</v>
          </cell>
          <cell r="BA2357">
            <v>0</v>
          </cell>
          <cell r="BB2357">
            <v>0</v>
          </cell>
          <cell r="BC2357">
            <v>0</v>
          </cell>
          <cell r="BD2357">
            <v>83951181</v>
          </cell>
          <cell r="BE2357">
            <v>4320229</v>
          </cell>
          <cell r="BF2357">
            <v>88271410</v>
          </cell>
          <cell r="BG2357">
            <v>70617128</v>
          </cell>
        </row>
        <row r="2358">
          <cell r="F2358">
            <v>154001007723</v>
          </cell>
          <cell r="G2358" t="str">
            <v>COLEGIO NUESTRA SEÑORA DE BELEN</v>
          </cell>
          <cell r="H2358">
            <v>64.443638245378864</v>
          </cell>
          <cell r="I2358">
            <v>-1.1467390302132368</v>
          </cell>
          <cell r="J2358">
            <v>2777</v>
          </cell>
          <cell r="K2358">
            <v>0</v>
          </cell>
          <cell r="L2358">
            <v>225</v>
          </cell>
          <cell r="M2358">
            <v>0</v>
          </cell>
          <cell r="N2358">
            <v>1440</v>
          </cell>
          <cell r="O2358">
            <v>0</v>
          </cell>
          <cell r="P2358">
            <v>875</v>
          </cell>
          <cell r="Q2358">
            <v>0</v>
          </cell>
          <cell r="R2358">
            <v>103</v>
          </cell>
          <cell r="S2358">
            <v>0</v>
          </cell>
          <cell r="T2358">
            <v>134</v>
          </cell>
          <cell r="U2358">
            <v>313</v>
          </cell>
          <cell r="V2358">
            <v>0</v>
          </cell>
          <cell r="W2358">
            <v>29</v>
          </cell>
          <cell r="X2358">
            <v>0</v>
          </cell>
          <cell r="Y2358">
            <v>15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134</v>
          </cell>
          <cell r="AF2358">
            <v>73931</v>
          </cell>
          <cell r="AG2358">
            <v>65290</v>
          </cell>
          <cell r="AH2358">
            <v>97934</v>
          </cell>
          <cell r="AI2358">
            <v>120018</v>
          </cell>
          <cell r="AJ2358">
            <v>91213</v>
          </cell>
          <cell r="AK2358">
            <v>79693</v>
          </cell>
          <cell r="AL2358">
            <v>121938</v>
          </cell>
          <cell r="AM2358">
            <v>146903</v>
          </cell>
          <cell r="AN2358">
            <v>16634475</v>
          </cell>
          <cell r="AO2358">
            <v>151146350</v>
          </cell>
          <cell r="AP2358">
            <v>10087202</v>
          </cell>
          <cell r="AQ2358">
            <v>16082412</v>
          </cell>
          <cell r="AR2358">
            <v>0</v>
          </cell>
          <cell r="AS2358">
            <v>0</v>
          </cell>
          <cell r="AT2358">
            <v>0</v>
          </cell>
          <cell r="AU2358">
            <v>0</v>
          </cell>
          <cell r="AV2358">
            <v>428799.80000000005</v>
          </cell>
          <cell r="AW2358">
            <v>1958700</v>
          </cell>
          <cell r="AX2358">
            <v>0</v>
          </cell>
          <cell r="AY2358">
            <v>3216482.4000000004</v>
          </cell>
          <cell r="AZ2358">
            <v>0</v>
          </cell>
          <cell r="BA2358">
            <v>0</v>
          </cell>
          <cell r="BB2358">
            <v>0</v>
          </cell>
          <cell r="BC2358">
            <v>0</v>
          </cell>
          <cell r="BD2358">
            <v>193950439</v>
          </cell>
          <cell r="BE2358">
            <v>5603982</v>
          </cell>
          <cell r="BF2358">
            <v>199554421</v>
          </cell>
          <cell r="BG2358">
            <v>159643537</v>
          </cell>
        </row>
        <row r="2359">
          <cell r="F2359">
            <v>154001007791</v>
          </cell>
          <cell r="G2359" t="str">
            <v>COLEGIO LUIS CARLOS GALÁN SARMIENTO</v>
          </cell>
          <cell r="H2359">
            <v>64.647435351227429</v>
          </cell>
          <cell r="I2359">
            <v>-1.0811205215585924</v>
          </cell>
          <cell r="J2359">
            <v>1566</v>
          </cell>
          <cell r="K2359">
            <v>20</v>
          </cell>
          <cell r="L2359">
            <v>116</v>
          </cell>
          <cell r="M2359">
            <v>111</v>
          </cell>
          <cell r="N2359">
            <v>544</v>
          </cell>
          <cell r="O2359">
            <v>0</v>
          </cell>
          <cell r="P2359">
            <v>545</v>
          </cell>
          <cell r="Q2359">
            <v>0</v>
          </cell>
          <cell r="R2359">
            <v>0</v>
          </cell>
          <cell r="S2359">
            <v>0</v>
          </cell>
          <cell r="T2359">
            <v>230</v>
          </cell>
          <cell r="U2359">
            <v>391</v>
          </cell>
          <cell r="V2359">
            <v>6</v>
          </cell>
          <cell r="W2359">
            <v>25</v>
          </cell>
          <cell r="X2359">
            <v>26</v>
          </cell>
          <cell r="Y2359">
            <v>104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230</v>
          </cell>
          <cell r="AF2359">
            <v>73980</v>
          </cell>
          <cell r="AG2359">
            <v>65333</v>
          </cell>
          <cell r="AH2359">
            <v>97999</v>
          </cell>
          <cell r="AI2359">
            <v>120097</v>
          </cell>
          <cell r="AJ2359">
            <v>91273</v>
          </cell>
          <cell r="AK2359">
            <v>79745</v>
          </cell>
          <cell r="AL2359">
            <v>122019</v>
          </cell>
          <cell r="AM2359">
            <v>147000</v>
          </cell>
          <cell r="AN2359">
            <v>8581680</v>
          </cell>
          <cell r="AO2359">
            <v>71147637</v>
          </cell>
          <cell r="AP2359">
            <v>0</v>
          </cell>
          <cell r="AQ2359">
            <v>27622310</v>
          </cell>
          <cell r="AR2359">
            <v>1825460</v>
          </cell>
          <cell r="AS2359">
            <v>8851695</v>
          </cell>
          <cell r="AT2359">
            <v>0</v>
          </cell>
          <cell r="AU2359">
            <v>0</v>
          </cell>
          <cell r="AV2359">
            <v>369900</v>
          </cell>
          <cell r="AW2359">
            <v>1358926.4000000001</v>
          </cell>
          <cell r="AX2359">
            <v>0</v>
          </cell>
          <cell r="AY2359">
            <v>5524462</v>
          </cell>
          <cell r="AZ2359">
            <v>109527.6</v>
          </cell>
          <cell r="BA2359">
            <v>414674</v>
          </cell>
          <cell r="BB2359">
            <v>0</v>
          </cell>
          <cell r="BC2359">
            <v>0</v>
          </cell>
          <cell r="BD2359">
            <v>118028782</v>
          </cell>
          <cell r="BE2359">
            <v>7777490</v>
          </cell>
          <cell r="BF2359">
            <v>125806272</v>
          </cell>
          <cell r="BG2359">
            <v>100645018</v>
          </cell>
        </row>
        <row r="2360">
          <cell r="F2360">
            <v>154001007944</v>
          </cell>
          <cell r="G2360" t="str">
            <v>COLEGIO ANDRÉS BELLO</v>
          </cell>
          <cell r="H2360">
            <v>64.922901464716603</v>
          </cell>
          <cell r="I2360">
            <v>-0.99242605518338312</v>
          </cell>
          <cell r="J2360">
            <v>1359</v>
          </cell>
          <cell r="K2360">
            <v>0</v>
          </cell>
          <cell r="L2360">
            <v>135</v>
          </cell>
          <cell r="M2360">
            <v>0</v>
          </cell>
          <cell r="N2360">
            <v>536</v>
          </cell>
          <cell r="O2360">
            <v>0</v>
          </cell>
          <cell r="P2360">
            <v>523</v>
          </cell>
          <cell r="Q2360">
            <v>0</v>
          </cell>
          <cell r="R2360">
            <v>0</v>
          </cell>
          <cell r="S2360">
            <v>0</v>
          </cell>
          <cell r="T2360">
            <v>165</v>
          </cell>
          <cell r="U2360">
            <v>165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165</v>
          </cell>
          <cell r="AF2360">
            <v>74047</v>
          </cell>
          <cell r="AG2360">
            <v>65392</v>
          </cell>
          <cell r="AH2360">
            <v>98087</v>
          </cell>
          <cell r="AI2360">
            <v>120205</v>
          </cell>
          <cell r="AJ2360">
            <v>91355</v>
          </cell>
          <cell r="AK2360">
            <v>79817</v>
          </cell>
          <cell r="AL2360">
            <v>122129</v>
          </cell>
          <cell r="AM2360">
            <v>147132</v>
          </cell>
          <cell r="AN2360">
            <v>9996345</v>
          </cell>
          <cell r="AO2360">
            <v>69250128</v>
          </cell>
          <cell r="AP2360">
            <v>0</v>
          </cell>
          <cell r="AQ2360">
            <v>19833825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0</v>
          </cell>
          <cell r="AX2360">
            <v>0</v>
          </cell>
          <cell r="AY2360">
            <v>3966765</v>
          </cell>
          <cell r="AZ2360">
            <v>0</v>
          </cell>
          <cell r="BA2360">
            <v>0</v>
          </cell>
          <cell r="BB2360">
            <v>0</v>
          </cell>
          <cell r="BC2360">
            <v>0</v>
          </cell>
          <cell r="BD2360">
            <v>99080298</v>
          </cell>
          <cell r="BE2360">
            <v>3966765</v>
          </cell>
          <cell r="BF2360">
            <v>103047063</v>
          </cell>
          <cell r="BG2360">
            <v>82437650</v>
          </cell>
        </row>
        <row r="2361">
          <cell r="F2361">
            <v>154001007987</v>
          </cell>
          <cell r="G2361" t="str">
            <v>COLEGIO RAFAEL URIBE URIBE</v>
          </cell>
          <cell r="H2361">
            <v>63.806468923560622</v>
          </cell>
          <cell r="I2361">
            <v>-1.3518945474327588</v>
          </cell>
          <cell r="J2361">
            <v>1898</v>
          </cell>
          <cell r="K2361">
            <v>0</v>
          </cell>
          <cell r="L2361">
            <v>173</v>
          </cell>
          <cell r="M2361">
            <v>0</v>
          </cell>
          <cell r="N2361">
            <v>977</v>
          </cell>
          <cell r="O2361">
            <v>0</v>
          </cell>
          <cell r="P2361">
            <v>572</v>
          </cell>
          <cell r="Q2361">
            <v>0</v>
          </cell>
          <cell r="R2361">
            <v>0</v>
          </cell>
          <cell r="S2361">
            <v>0</v>
          </cell>
          <cell r="T2361">
            <v>176</v>
          </cell>
          <cell r="U2361">
            <v>176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176</v>
          </cell>
          <cell r="AF2361">
            <v>73778</v>
          </cell>
          <cell r="AG2361">
            <v>65154</v>
          </cell>
          <cell r="AH2361">
            <v>97731</v>
          </cell>
          <cell r="AI2361">
            <v>119769</v>
          </cell>
          <cell r="AJ2361">
            <v>91024</v>
          </cell>
          <cell r="AK2361">
            <v>79527</v>
          </cell>
          <cell r="AL2361">
            <v>121685</v>
          </cell>
          <cell r="AM2361">
            <v>146598</v>
          </cell>
          <cell r="AN2361">
            <v>12763594</v>
          </cell>
          <cell r="AO2361">
            <v>100923546</v>
          </cell>
          <cell r="AP2361">
            <v>0</v>
          </cell>
          <cell r="AQ2361">
            <v>21079344</v>
          </cell>
          <cell r="AR2361">
            <v>0</v>
          </cell>
          <cell r="AS2361">
            <v>0</v>
          </cell>
          <cell r="AT2361">
            <v>0</v>
          </cell>
          <cell r="AU2361">
            <v>0</v>
          </cell>
          <cell r="AV2361">
            <v>0</v>
          </cell>
          <cell r="AW2361">
            <v>0</v>
          </cell>
          <cell r="AX2361">
            <v>0</v>
          </cell>
          <cell r="AY2361">
            <v>4215868.8</v>
          </cell>
          <cell r="AZ2361">
            <v>0</v>
          </cell>
          <cell r="BA2361">
            <v>0</v>
          </cell>
          <cell r="BB2361">
            <v>0</v>
          </cell>
          <cell r="BC2361">
            <v>0</v>
          </cell>
          <cell r="BD2361">
            <v>134766484</v>
          </cell>
          <cell r="BE2361">
            <v>4215869</v>
          </cell>
          <cell r="BF2361">
            <v>138982353</v>
          </cell>
          <cell r="BG2361">
            <v>111185882</v>
          </cell>
        </row>
        <row r="2362">
          <cell r="F2362">
            <v>154001008266</v>
          </cell>
          <cell r="G2362" t="str">
            <v>IE SIMON BOLIVAR</v>
          </cell>
          <cell r="H2362">
            <v>64.097166499938808</v>
          </cell>
          <cell r="I2362">
            <v>-1.2582958608761883</v>
          </cell>
          <cell r="J2362">
            <v>2385</v>
          </cell>
          <cell r="K2362">
            <v>0</v>
          </cell>
          <cell r="L2362">
            <v>214</v>
          </cell>
          <cell r="M2362">
            <v>0</v>
          </cell>
          <cell r="N2362">
            <v>1053</v>
          </cell>
          <cell r="O2362">
            <v>0</v>
          </cell>
          <cell r="P2362">
            <v>831</v>
          </cell>
          <cell r="Q2362">
            <v>0</v>
          </cell>
          <cell r="R2362">
            <v>178</v>
          </cell>
          <cell r="S2362">
            <v>0</v>
          </cell>
          <cell r="T2362">
            <v>109</v>
          </cell>
          <cell r="U2362">
            <v>847</v>
          </cell>
          <cell r="V2362">
            <v>0</v>
          </cell>
          <cell r="W2362">
            <v>0</v>
          </cell>
          <cell r="X2362">
            <v>0</v>
          </cell>
          <cell r="Y2362">
            <v>560</v>
          </cell>
          <cell r="Z2362">
            <v>0</v>
          </cell>
          <cell r="AA2362">
            <v>0</v>
          </cell>
          <cell r="AB2362">
            <v>0</v>
          </cell>
          <cell r="AC2362">
            <v>178</v>
          </cell>
          <cell r="AD2362">
            <v>0</v>
          </cell>
          <cell r="AE2362">
            <v>109</v>
          </cell>
          <cell r="AF2362">
            <v>73848</v>
          </cell>
          <cell r="AG2362">
            <v>65216</v>
          </cell>
          <cell r="AH2362">
            <v>97823</v>
          </cell>
          <cell r="AI2362">
            <v>119882</v>
          </cell>
          <cell r="AJ2362">
            <v>91110</v>
          </cell>
          <cell r="AK2362">
            <v>79603</v>
          </cell>
          <cell r="AL2362">
            <v>121801</v>
          </cell>
          <cell r="AM2362">
            <v>146737</v>
          </cell>
          <cell r="AN2362">
            <v>15803472</v>
          </cell>
          <cell r="AO2362">
            <v>122866944</v>
          </cell>
          <cell r="AP2362">
            <v>17412494</v>
          </cell>
          <cell r="AQ2362">
            <v>13067138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7304192</v>
          </cell>
          <cell r="AX2362">
            <v>3482498.8000000003</v>
          </cell>
          <cell r="AY2362">
            <v>2613427.6</v>
          </cell>
          <cell r="AZ2362">
            <v>0</v>
          </cell>
          <cell r="BA2362">
            <v>0</v>
          </cell>
          <cell r="BB2362">
            <v>0</v>
          </cell>
          <cell r="BC2362">
            <v>0</v>
          </cell>
          <cell r="BD2362">
            <v>169150048</v>
          </cell>
          <cell r="BE2362">
            <v>13400118</v>
          </cell>
          <cell r="BF2362">
            <v>182550166</v>
          </cell>
          <cell r="BG2362">
            <v>146040133</v>
          </cell>
        </row>
        <row r="2363">
          <cell r="F2363">
            <v>154001008274</v>
          </cell>
          <cell r="G2363" t="str">
            <v>COL PABLO NERUDA</v>
          </cell>
          <cell r="H2363">
            <v>64.582836803181607</v>
          </cell>
          <cell r="I2363">
            <v>-1.1019199355952765</v>
          </cell>
          <cell r="J2363">
            <v>1234</v>
          </cell>
          <cell r="K2363">
            <v>0</v>
          </cell>
          <cell r="L2363">
            <v>81</v>
          </cell>
          <cell r="M2363">
            <v>0</v>
          </cell>
          <cell r="N2363">
            <v>492</v>
          </cell>
          <cell r="O2363">
            <v>0</v>
          </cell>
          <cell r="P2363">
            <v>525</v>
          </cell>
          <cell r="Q2363">
            <v>0</v>
          </cell>
          <cell r="R2363">
            <v>0</v>
          </cell>
          <cell r="S2363">
            <v>0</v>
          </cell>
          <cell r="T2363">
            <v>136</v>
          </cell>
          <cell r="U2363">
            <v>136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136</v>
          </cell>
          <cell r="AF2363">
            <v>73965</v>
          </cell>
          <cell r="AG2363">
            <v>65319</v>
          </cell>
          <cell r="AH2363">
            <v>97978</v>
          </cell>
          <cell r="AI2363">
            <v>120072</v>
          </cell>
          <cell r="AJ2363">
            <v>91254</v>
          </cell>
          <cell r="AK2363">
            <v>79729</v>
          </cell>
          <cell r="AL2363">
            <v>121994</v>
          </cell>
          <cell r="AM2363">
            <v>146969</v>
          </cell>
          <cell r="AN2363">
            <v>5991165</v>
          </cell>
          <cell r="AO2363">
            <v>66429423</v>
          </cell>
          <cell r="AP2363">
            <v>0</v>
          </cell>
          <cell r="AQ2363">
            <v>16329792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  <cell r="AY2363">
            <v>3265958.4000000004</v>
          </cell>
          <cell r="AZ2363">
            <v>0</v>
          </cell>
          <cell r="BA2363">
            <v>0</v>
          </cell>
          <cell r="BB2363">
            <v>0</v>
          </cell>
          <cell r="BC2363">
            <v>0</v>
          </cell>
          <cell r="BD2363">
            <v>88750380</v>
          </cell>
          <cell r="BE2363">
            <v>3265958</v>
          </cell>
          <cell r="BF2363">
            <v>92016338</v>
          </cell>
          <cell r="BG2363">
            <v>73613070</v>
          </cell>
        </row>
        <row r="2364">
          <cell r="F2364">
            <v>154001008495</v>
          </cell>
          <cell r="G2364" t="str">
            <v>COLEGIO MANUEL FERNÁNDEZ DE NOVOA</v>
          </cell>
          <cell r="H2364">
            <v>63.621958450430995</v>
          </cell>
          <cell r="I2364">
            <v>-1.4113031539854226</v>
          </cell>
          <cell r="J2364">
            <v>1010</v>
          </cell>
          <cell r="K2364">
            <v>0</v>
          </cell>
          <cell r="L2364">
            <v>107</v>
          </cell>
          <cell r="M2364">
            <v>0</v>
          </cell>
          <cell r="N2364">
            <v>522</v>
          </cell>
          <cell r="O2364">
            <v>0</v>
          </cell>
          <cell r="P2364">
            <v>302</v>
          </cell>
          <cell r="Q2364">
            <v>0</v>
          </cell>
          <cell r="R2364">
            <v>25</v>
          </cell>
          <cell r="S2364">
            <v>0</v>
          </cell>
          <cell r="T2364">
            <v>54</v>
          </cell>
          <cell r="U2364">
            <v>79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25</v>
          </cell>
          <cell r="AD2364">
            <v>0</v>
          </cell>
          <cell r="AE2364">
            <v>54</v>
          </cell>
          <cell r="AF2364">
            <v>73734</v>
          </cell>
          <cell r="AG2364">
            <v>65115</v>
          </cell>
          <cell r="AH2364">
            <v>97672</v>
          </cell>
          <cell r="AI2364">
            <v>119697</v>
          </cell>
          <cell r="AJ2364">
            <v>90969</v>
          </cell>
          <cell r="AK2364">
            <v>79479</v>
          </cell>
          <cell r="AL2364">
            <v>121612</v>
          </cell>
          <cell r="AM2364">
            <v>146510</v>
          </cell>
          <cell r="AN2364">
            <v>7889538</v>
          </cell>
          <cell r="AO2364">
            <v>53654760</v>
          </cell>
          <cell r="AP2364">
            <v>2441800</v>
          </cell>
          <cell r="AQ2364">
            <v>6463638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488360</v>
          </cell>
          <cell r="AY2364">
            <v>1292727.6000000001</v>
          </cell>
          <cell r="AZ2364">
            <v>0</v>
          </cell>
          <cell r="BA2364">
            <v>0</v>
          </cell>
          <cell r="BB2364">
            <v>0</v>
          </cell>
          <cell r="BC2364">
            <v>0</v>
          </cell>
          <cell r="BD2364">
            <v>70449736</v>
          </cell>
          <cell r="BE2364">
            <v>1781088</v>
          </cell>
          <cell r="BF2364">
            <v>72230824</v>
          </cell>
          <cell r="BG2364">
            <v>57784659</v>
          </cell>
        </row>
        <row r="2365">
          <cell r="F2365">
            <v>154001008959</v>
          </cell>
          <cell r="G2365" t="str">
            <v>COLEGIO JOSÉ AQUILINO DURAN</v>
          </cell>
          <cell r="H2365">
            <v>63.638931875397915</v>
          </cell>
          <cell r="I2365">
            <v>-1.4058380575678198</v>
          </cell>
          <cell r="J2365">
            <v>1610</v>
          </cell>
          <cell r="K2365">
            <v>0</v>
          </cell>
          <cell r="L2365">
            <v>144</v>
          </cell>
          <cell r="M2365">
            <v>0</v>
          </cell>
          <cell r="N2365">
            <v>865</v>
          </cell>
          <cell r="O2365">
            <v>0</v>
          </cell>
          <cell r="P2365">
            <v>492</v>
          </cell>
          <cell r="Q2365">
            <v>0</v>
          </cell>
          <cell r="R2365">
            <v>0</v>
          </cell>
          <cell r="S2365">
            <v>0</v>
          </cell>
          <cell r="T2365">
            <v>109</v>
          </cell>
          <cell r="U2365">
            <v>109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109</v>
          </cell>
          <cell r="AF2365">
            <v>73738</v>
          </cell>
          <cell r="AG2365">
            <v>65118</v>
          </cell>
          <cell r="AH2365">
            <v>97677</v>
          </cell>
          <cell r="AI2365">
            <v>119703</v>
          </cell>
          <cell r="AJ2365">
            <v>90974</v>
          </cell>
          <cell r="AK2365">
            <v>79484</v>
          </cell>
          <cell r="AL2365">
            <v>121619</v>
          </cell>
          <cell r="AM2365">
            <v>146518</v>
          </cell>
          <cell r="AN2365">
            <v>10618272</v>
          </cell>
          <cell r="AO2365">
            <v>88365126</v>
          </cell>
          <cell r="AP2365">
            <v>0</v>
          </cell>
          <cell r="AQ2365">
            <v>13047627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2609525.4000000004</v>
          </cell>
          <cell r="AZ2365">
            <v>0</v>
          </cell>
          <cell r="BA2365">
            <v>0</v>
          </cell>
          <cell r="BB2365">
            <v>0</v>
          </cell>
          <cell r="BC2365">
            <v>0</v>
          </cell>
          <cell r="BD2365">
            <v>112031025</v>
          </cell>
          <cell r="BE2365">
            <v>2609525</v>
          </cell>
          <cell r="BF2365">
            <v>114640550</v>
          </cell>
          <cell r="BG2365">
            <v>91712440</v>
          </cell>
        </row>
        <row r="2366">
          <cell r="F2366">
            <v>154001008967</v>
          </cell>
          <cell r="G2366" t="str">
            <v>COL PADRE RAFAEL GARCIA HERREROS</v>
          </cell>
          <cell r="H2366">
            <v>64.720097344185376</v>
          </cell>
          <cell r="I2366">
            <v>-1.0577248428323318</v>
          </cell>
          <cell r="J2366">
            <v>742</v>
          </cell>
          <cell r="K2366">
            <v>0</v>
          </cell>
          <cell r="L2366">
            <v>65</v>
          </cell>
          <cell r="M2366">
            <v>0</v>
          </cell>
          <cell r="N2366">
            <v>328</v>
          </cell>
          <cell r="O2366">
            <v>0</v>
          </cell>
          <cell r="P2366">
            <v>272</v>
          </cell>
          <cell r="Q2366">
            <v>0</v>
          </cell>
          <cell r="R2366">
            <v>77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73998</v>
          </cell>
          <cell r="AG2366">
            <v>65348</v>
          </cell>
          <cell r="AH2366">
            <v>98022</v>
          </cell>
          <cell r="AI2366">
            <v>120126</v>
          </cell>
          <cell r="AJ2366">
            <v>91295</v>
          </cell>
          <cell r="AK2366">
            <v>79764</v>
          </cell>
          <cell r="AL2366">
            <v>122048</v>
          </cell>
          <cell r="AM2366">
            <v>147035</v>
          </cell>
          <cell r="AN2366">
            <v>4809870</v>
          </cell>
          <cell r="AO2366">
            <v>39208800</v>
          </cell>
          <cell r="AP2366">
            <v>7547694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  <cell r="BA2366">
            <v>0</v>
          </cell>
          <cell r="BB2366">
            <v>0</v>
          </cell>
          <cell r="BC2366">
            <v>0</v>
          </cell>
          <cell r="BD2366">
            <v>51566364</v>
          </cell>
          <cell r="BE2366">
            <v>0</v>
          </cell>
          <cell r="BF2366">
            <v>51566364</v>
          </cell>
          <cell r="BG2366">
            <v>41253091</v>
          </cell>
        </row>
        <row r="2367">
          <cell r="F2367">
            <v>154001008975</v>
          </cell>
          <cell r="G2367" t="str">
            <v>COL TOLEDO PLATA</v>
          </cell>
          <cell r="H2367">
            <v>65.571996671455295</v>
          </cell>
          <cell r="I2367">
            <v>-0.7834306464226708</v>
          </cell>
          <cell r="J2367">
            <v>1206</v>
          </cell>
          <cell r="K2367">
            <v>0</v>
          </cell>
          <cell r="L2367">
            <v>103</v>
          </cell>
          <cell r="M2367">
            <v>0</v>
          </cell>
          <cell r="N2367">
            <v>560</v>
          </cell>
          <cell r="O2367">
            <v>0</v>
          </cell>
          <cell r="P2367">
            <v>415</v>
          </cell>
          <cell r="Q2367">
            <v>0</v>
          </cell>
          <cell r="R2367">
            <v>0</v>
          </cell>
          <cell r="S2367">
            <v>0</v>
          </cell>
          <cell r="T2367">
            <v>128</v>
          </cell>
          <cell r="U2367">
            <v>128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128</v>
          </cell>
          <cell r="AF2367">
            <v>74203</v>
          </cell>
          <cell r="AG2367">
            <v>65530</v>
          </cell>
          <cell r="AH2367">
            <v>98294</v>
          </cell>
          <cell r="AI2367">
            <v>120459</v>
          </cell>
          <cell r="AJ2367">
            <v>91548</v>
          </cell>
          <cell r="AK2367">
            <v>79985</v>
          </cell>
          <cell r="AL2367">
            <v>122387</v>
          </cell>
          <cell r="AM2367">
            <v>147443</v>
          </cell>
          <cell r="AN2367">
            <v>7642909</v>
          </cell>
          <cell r="AO2367">
            <v>63891750</v>
          </cell>
          <cell r="AP2367">
            <v>0</v>
          </cell>
          <cell r="AQ2367">
            <v>15418752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3083750.4000000004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86953411</v>
          </cell>
          <cell r="BE2367">
            <v>3083750</v>
          </cell>
          <cell r="BF2367">
            <v>90037161</v>
          </cell>
          <cell r="BG2367">
            <v>72029729</v>
          </cell>
        </row>
        <row r="2368">
          <cell r="F2368">
            <v>154001009009</v>
          </cell>
          <cell r="G2368" t="str">
            <v>COL LOS SANTOS APOSTOLES</v>
          </cell>
          <cell r="H2368">
            <v>63.343442237063854</v>
          </cell>
          <cell r="I2368">
            <v>-1.5009796902698516</v>
          </cell>
          <cell r="J2368">
            <v>3285</v>
          </cell>
          <cell r="K2368">
            <v>0</v>
          </cell>
          <cell r="L2368">
            <v>319</v>
          </cell>
          <cell r="M2368">
            <v>0</v>
          </cell>
          <cell r="N2368">
            <v>1777</v>
          </cell>
          <cell r="O2368">
            <v>0</v>
          </cell>
          <cell r="P2368">
            <v>941</v>
          </cell>
          <cell r="Q2368">
            <v>0</v>
          </cell>
          <cell r="R2368">
            <v>248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73666</v>
          </cell>
          <cell r="AG2368">
            <v>65056</v>
          </cell>
          <cell r="AH2368">
            <v>97583</v>
          </cell>
          <cell r="AI2368">
            <v>119588</v>
          </cell>
          <cell r="AJ2368">
            <v>90886</v>
          </cell>
          <cell r="AK2368">
            <v>79407</v>
          </cell>
          <cell r="AL2368">
            <v>121501</v>
          </cell>
          <cell r="AM2368">
            <v>146376</v>
          </cell>
          <cell r="AN2368">
            <v>23499454</v>
          </cell>
          <cell r="AO2368">
            <v>176822208</v>
          </cell>
          <cell r="AP2368">
            <v>24200584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0</v>
          </cell>
          <cell r="AV2368">
            <v>0</v>
          </cell>
          <cell r="AW2368">
            <v>0</v>
          </cell>
          <cell r="AX2368">
            <v>0</v>
          </cell>
          <cell r="AY2368">
            <v>0</v>
          </cell>
          <cell r="AZ2368">
            <v>0</v>
          </cell>
          <cell r="BA2368">
            <v>0</v>
          </cell>
          <cell r="BB2368">
            <v>0</v>
          </cell>
          <cell r="BC2368">
            <v>0</v>
          </cell>
          <cell r="BD2368">
            <v>224522246</v>
          </cell>
          <cell r="BE2368">
            <v>0</v>
          </cell>
          <cell r="BF2368">
            <v>224522246</v>
          </cell>
          <cell r="BG2368">
            <v>179617797</v>
          </cell>
        </row>
        <row r="2369">
          <cell r="F2369">
            <v>154001009017</v>
          </cell>
          <cell r="G2369" t="str">
            <v>COLEGIO EUSTORGIO COLMENARES BAPTISTA</v>
          </cell>
          <cell r="H2369">
            <v>64.343383146345928</v>
          </cell>
          <cell r="I2369">
            <v>-1.1790191259298717</v>
          </cell>
          <cell r="J2369">
            <v>2641</v>
          </cell>
          <cell r="K2369">
            <v>0</v>
          </cell>
          <cell r="L2369">
            <v>261</v>
          </cell>
          <cell r="M2369">
            <v>0</v>
          </cell>
          <cell r="N2369">
            <v>1239</v>
          </cell>
          <cell r="O2369">
            <v>0</v>
          </cell>
          <cell r="P2369">
            <v>913</v>
          </cell>
          <cell r="Q2369">
            <v>0</v>
          </cell>
          <cell r="R2369">
            <v>0</v>
          </cell>
          <cell r="S2369">
            <v>0</v>
          </cell>
          <cell r="T2369">
            <v>228</v>
          </cell>
          <cell r="U2369">
            <v>288</v>
          </cell>
          <cell r="V2369">
            <v>0</v>
          </cell>
          <cell r="W2369">
            <v>0</v>
          </cell>
          <cell r="X2369">
            <v>0</v>
          </cell>
          <cell r="Y2369">
            <v>6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228</v>
          </cell>
          <cell r="AF2369">
            <v>73907</v>
          </cell>
          <cell r="AG2369">
            <v>65268</v>
          </cell>
          <cell r="AH2369">
            <v>97902</v>
          </cell>
          <cell r="AI2369">
            <v>119979</v>
          </cell>
          <cell r="AJ2369">
            <v>91183</v>
          </cell>
          <cell r="AK2369">
            <v>79667</v>
          </cell>
          <cell r="AL2369">
            <v>121899</v>
          </cell>
          <cell r="AM2369">
            <v>146855</v>
          </cell>
          <cell r="AN2369">
            <v>19289727</v>
          </cell>
          <cell r="AO2369">
            <v>140456736</v>
          </cell>
          <cell r="AP2369">
            <v>0</v>
          </cell>
          <cell r="AQ2369">
            <v>27355212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783216</v>
          </cell>
          <cell r="AX2369">
            <v>0</v>
          </cell>
          <cell r="AY2369">
            <v>5471042.4000000004</v>
          </cell>
          <cell r="AZ2369">
            <v>0</v>
          </cell>
          <cell r="BA2369">
            <v>0</v>
          </cell>
          <cell r="BB2369">
            <v>0</v>
          </cell>
          <cell r="BC2369">
            <v>0</v>
          </cell>
          <cell r="BD2369">
            <v>187101675</v>
          </cell>
          <cell r="BE2369">
            <v>6254258</v>
          </cell>
          <cell r="BF2369">
            <v>193355933</v>
          </cell>
          <cell r="BG2369">
            <v>154684746</v>
          </cell>
        </row>
        <row r="2370">
          <cell r="F2370">
            <v>154001009220</v>
          </cell>
          <cell r="G2370" t="str">
            <v>INSTITUTO TÉCNICO PADRE MANUEL BRICEÑO JAUREGUI FE Y ALEGRÍA</v>
          </cell>
          <cell r="H2370">
            <v>65.045812098161079</v>
          </cell>
          <cell r="I2370">
            <v>-0.95285133977787007</v>
          </cell>
          <cell r="J2370">
            <v>1611</v>
          </cell>
          <cell r="K2370">
            <v>0</v>
          </cell>
          <cell r="L2370">
            <v>99</v>
          </cell>
          <cell r="M2370">
            <v>0</v>
          </cell>
          <cell r="N2370">
            <v>647</v>
          </cell>
          <cell r="O2370">
            <v>0</v>
          </cell>
          <cell r="P2370">
            <v>563</v>
          </cell>
          <cell r="Q2370">
            <v>0</v>
          </cell>
          <cell r="R2370">
            <v>0</v>
          </cell>
          <cell r="S2370">
            <v>0</v>
          </cell>
          <cell r="T2370">
            <v>302</v>
          </cell>
          <cell r="U2370">
            <v>302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302</v>
          </cell>
          <cell r="AF2370">
            <v>74076</v>
          </cell>
          <cell r="AG2370">
            <v>65418</v>
          </cell>
          <cell r="AH2370">
            <v>98126</v>
          </cell>
          <cell r="AI2370">
            <v>120253</v>
          </cell>
          <cell r="AJ2370">
            <v>91392</v>
          </cell>
          <cell r="AK2370">
            <v>79849</v>
          </cell>
          <cell r="AL2370">
            <v>122178</v>
          </cell>
          <cell r="AM2370">
            <v>147191</v>
          </cell>
          <cell r="AN2370">
            <v>7333524</v>
          </cell>
          <cell r="AO2370">
            <v>79155780</v>
          </cell>
          <cell r="AP2370">
            <v>0</v>
          </cell>
          <cell r="AQ2370">
            <v>36316406</v>
          </cell>
          <cell r="AR2370">
            <v>0</v>
          </cell>
          <cell r="AS2370">
            <v>0</v>
          </cell>
          <cell r="AT2370">
            <v>0</v>
          </cell>
          <cell r="AU2370">
            <v>0</v>
          </cell>
          <cell r="AV2370">
            <v>0</v>
          </cell>
          <cell r="AW2370">
            <v>0</v>
          </cell>
          <cell r="AX2370">
            <v>0</v>
          </cell>
          <cell r="AY2370">
            <v>7263281.2000000002</v>
          </cell>
          <cell r="AZ2370">
            <v>0</v>
          </cell>
          <cell r="BA2370">
            <v>0</v>
          </cell>
          <cell r="BB2370">
            <v>0</v>
          </cell>
          <cell r="BC2370">
            <v>0</v>
          </cell>
          <cell r="BD2370">
            <v>122805710</v>
          </cell>
          <cell r="BE2370">
            <v>7263281</v>
          </cell>
          <cell r="BF2370">
            <v>130068991</v>
          </cell>
          <cell r="BG2370">
            <v>104055193</v>
          </cell>
        </row>
        <row r="2371">
          <cell r="F2371">
            <v>154001009467</v>
          </cell>
          <cell r="G2371" t="str">
            <v>COLEGIO MUNICIPAL AEROPUERTO</v>
          </cell>
          <cell r="H2371">
            <v>63.613513319676962</v>
          </cell>
          <cell r="I2371">
            <v>-1.4140223137260173</v>
          </cell>
          <cell r="J2371">
            <v>3408</v>
          </cell>
          <cell r="K2371">
            <v>0</v>
          </cell>
          <cell r="L2371">
            <v>232</v>
          </cell>
          <cell r="M2371">
            <v>0</v>
          </cell>
          <cell r="N2371">
            <v>1698</v>
          </cell>
          <cell r="O2371">
            <v>0</v>
          </cell>
          <cell r="P2371">
            <v>1146</v>
          </cell>
          <cell r="Q2371">
            <v>0</v>
          </cell>
          <cell r="R2371">
            <v>200</v>
          </cell>
          <cell r="S2371">
            <v>0</v>
          </cell>
          <cell r="T2371">
            <v>132</v>
          </cell>
          <cell r="U2371">
            <v>135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5</v>
          </cell>
          <cell r="AD2371">
            <v>0</v>
          </cell>
          <cell r="AE2371">
            <v>130</v>
          </cell>
          <cell r="AF2371">
            <v>73731</v>
          </cell>
          <cell r="AG2371">
            <v>65113</v>
          </cell>
          <cell r="AH2371">
            <v>97669</v>
          </cell>
          <cell r="AI2371">
            <v>119693</v>
          </cell>
          <cell r="AJ2371">
            <v>90966</v>
          </cell>
          <cell r="AK2371">
            <v>79477</v>
          </cell>
          <cell r="AL2371">
            <v>121609</v>
          </cell>
          <cell r="AM2371">
            <v>146506</v>
          </cell>
          <cell r="AN2371">
            <v>17105592</v>
          </cell>
          <cell r="AO2371">
            <v>185181372</v>
          </cell>
          <cell r="AP2371">
            <v>19533800</v>
          </cell>
          <cell r="AQ2371">
            <v>15799476</v>
          </cell>
          <cell r="AR2371">
            <v>0</v>
          </cell>
          <cell r="AS2371">
            <v>0</v>
          </cell>
          <cell r="AT2371">
            <v>0</v>
          </cell>
          <cell r="AU2371">
            <v>0</v>
          </cell>
          <cell r="AV2371">
            <v>0</v>
          </cell>
          <cell r="AW2371">
            <v>0</v>
          </cell>
          <cell r="AX2371">
            <v>97669</v>
          </cell>
          <cell r="AY2371">
            <v>3112018</v>
          </cell>
          <cell r="AZ2371">
            <v>0</v>
          </cell>
          <cell r="BA2371">
            <v>0</v>
          </cell>
          <cell r="BB2371">
            <v>0</v>
          </cell>
          <cell r="BC2371">
            <v>0</v>
          </cell>
          <cell r="BD2371">
            <v>237620240</v>
          </cell>
          <cell r="BE2371">
            <v>3209687</v>
          </cell>
          <cell r="BF2371">
            <v>240829927</v>
          </cell>
          <cell r="BG2371">
            <v>192663942</v>
          </cell>
        </row>
        <row r="2372">
          <cell r="F2372">
            <v>154001010449</v>
          </cell>
          <cell r="G2372" t="str">
            <v>I.E. MISAEL PASTRANA BORRERO</v>
          </cell>
          <cell r="H2372">
            <v>64.989088562474592</v>
          </cell>
          <cell r="I2372">
            <v>-0.97111516056113256</v>
          </cell>
          <cell r="J2372">
            <v>1545</v>
          </cell>
          <cell r="K2372">
            <v>0</v>
          </cell>
          <cell r="L2372">
            <v>63</v>
          </cell>
          <cell r="M2372">
            <v>0</v>
          </cell>
          <cell r="N2372">
            <v>555</v>
          </cell>
          <cell r="O2372">
            <v>0</v>
          </cell>
          <cell r="P2372">
            <v>628</v>
          </cell>
          <cell r="Q2372">
            <v>0</v>
          </cell>
          <cell r="R2372">
            <v>13</v>
          </cell>
          <cell r="S2372">
            <v>0</v>
          </cell>
          <cell r="T2372">
            <v>286</v>
          </cell>
          <cell r="U2372">
            <v>1545</v>
          </cell>
          <cell r="V2372">
            <v>0</v>
          </cell>
          <cell r="W2372">
            <v>63</v>
          </cell>
          <cell r="X2372">
            <v>0</v>
          </cell>
          <cell r="Y2372">
            <v>555</v>
          </cell>
          <cell r="Z2372">
            <v>0</v>
          </cell>
          <cell r="AA2372">
            <v>628</v>
          </cell>
          <cell r="AB2372">
            <v>0</v>
          </cell>
          <cell r="AC2372">
            <v>13</v>
          </cell>
          <cell r="AD2372">
            <v>0</v>
          </cell>
          <cell r="AE2372">
            <v>286</v>
          </cell>
          <cell r="AF2372">
            <v>74063</v>
          </cell>
          <cell r="AG2372">
            <v>65406</v>
          </cell>
          <cell r="AH2372">
            <v>98108</v>
          </cell>
          <cell r="AI2372">
            <v>120231</v>
          </cell>
          <cell r="AJ2372">
            <v>91375</v>
          </cell>
          <cell r="AK2372">
            <v>79834</v>
          </cell>
          <cell r="AL2372">
            <v>122155</v>
          </cell>
          <cell r="AM2372">
            <v>147164</v>
          </cell>
          <cell r="AN2372">
            <v>4665969</v>
          </cell>
          <cell r="AO2372">
            <v>77375298</v>
          </cell>
          <cell r="AP2372">
            <v>1275404</v>
          </cell>
          <cell r="AQ2372">
            <v>34386066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933193.8</v>
          </cell>
          <cell r="AW2372">
            <v>15475059.600000001</v>
          </cell>
          <cell r="AX2372">
            <v>255080.80000000002</v>
          </cell>
          <cell r="AY2372">
            <v>6877213.2000000002</v>
          </cell>
          <cell r="AZ2372">
            <v>0</v>
          </cell>
          <cell r="BA2372">
            <v>0</v>
          </cell>
          <cell r="BB2372">
            <v>0</v>
          </cell>
          <cell r="BC2372">
            <v>0</v>
          </cell>
          <cell r="BD2372">
            <v>117702737</v>
          </cell>
          <cell r="BE2372">
            <v>23540547</v>
          </cell>
          <cell r="BF2372">
            <v>141243284</v>
          </cell>
          <cell r="BG2372">
            <v>112994627</v>
          </cell>
        </row>
        <row r="2373">
          <cell r="F2373">
            <v>154001011037</v>
          </cell>
          <cell r="G2373" t="str">
            <v>INSTITUCIÓN EDUCATIVA SAN BARTOLOMÉ</v>
          </cell>
          <cell r="H2373">
            <v>63.245025489229761</v>
          </cell>
          <cell r="I2373">
            <v>-1.5326678744205731</v>
          </cell>
          <cell r="J2373">
            <v>1847</v>
          </cell>
          <cell r="K2373">
            <v>0</v>
          </cell>
          <cell r="L2373">
            <v>202</v>
          </cell>
          <cell r="M2373">
            <v>0</v>
          </cell>
          <cell r="N2373">
            <v>713</v>
          </cell>
          <cell r="O2373">
            <v>0</v>
          </cell>
          <cell r="P2373">
            <v>722</v>
          </cell>
          <cell r="Q2373">
            <v>0</v>
          </cell>
          <cell r="R2373">
            <v>127</v>
          </cell>
          <cell r="S2373">
            <v>0</v>
          </cell>
          <cell r="T2373">
            <v>83</v>
          </cell>
          <cell r="U2373">
            <v>83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83</v>
          </cell>
          <cell r="AF2373">
            <v>73643</v>
          </cell>
          <cell r="AG2373">
            <v>65035</v>
          </cell>
          <cell r="AH2373">
            <v>97552</v>
          </cell>
          <cell r="AI2373">
            <v>119549</v>
          </cell>
          <cell r="AJ2373">
            <v>90857</v>
          </cell>
          <cell r="AK2373">
            <v>79381</v>
          </cell>
          <cell r="AL2373">
            <v>121462</v>
          </cell>
          <cell r="AM2373">
            <v>146329</v>
          </cell>
          <cell r="AN2373">
            <v>14875886</v>
          </cell>
          <cell r="AO2373">
            <v>93325225</v>
          </cell>
          <cell r="AP2373">
            <v>12389104</v>
          </cell>
          <cell r="AQ2373">
            <v>9922567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1984513.4000000001</v>
          </cell>
          <cell r="AZ2373">
            <v>0</v>
          </cell>
          <cell r="BA2373">
            <v>0</v>
          </cell>
          <cell r="BB2373">
            <v>0</v>
          </cell>
          <cell r="BC2373">
            <v>0</v>
          </cell>
          <cell r="BD2373">
            <v>130512782</v>
          </cell>
          <cell r="BE2373">
            <v>1984513</v>
          </cell>
          <cell r="BF2373">
            <v>132497295</v>
          </cell>
          <cell r="BG2373">
            <v>105997836</v>
          </cell>
        </row>
        <row r="2374">
          <cell r="F2374">
            <v>154001011470</v>
          </cell>
          <cell r="G2374" t="str">
            <v>COLEGIO SAN JOSÉ</v>
          </cell>
          <cell r="H2374">
            <v>64.327508865884525</v>
          </cell>
          <cell r="I2374">
            <v>-1.1841303202498581</v>
          </cell>
          <cell r="J2374">
            <v>1884</v>
          </cell>
          <cell r="K2374">
            <v>0</v>
          </cell>
          <cell r="L2374">
            <v>137</v>
          </cell>
          <cell r="M2374">
            <v>157</v>
          </cell>
          <cell r="N2374">
            <v>699</v>
          </cell>
          <cell r="O2374">
            <v>0</v>
          </cell>
          <cell r="P2374">
            <v>644</v>
          </cell>
          <cell r="Q2374">
            <v>0</v>
          </cell>
          <cell r="R2374">
            <v>84</v>
          </cell>
          <cell r="S2374">
            <v>0</v>
          </cell>
          <cell r="T2374">
            <v>163</v>
          </cell>
          <cell r="U2374">
            <v>176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13</v>
          </cell>
          <cell r="AD2374">
            <v>0</v>
          </cell>
          <cell r="AE2374">
            <v>163</v>
          </cell>
          <cell r="AF2374">
            <v>73903</v>
          </cell>
          <cell r="AG2374">
            <v>65265</v>
          </cell>
          <cell r="AH2374">
            <v>97897</v>
          </cell>
          <cell r="AI2374">
            <v>119972</v>
          </cell>
          <cell r="AJ2374">
            <v>91178</v>
          </cell>
          <cell r="AK2374">
            <v>79662</v>
          </cell>
          <cell r="AL2374">
            <v>121892</v>
          </cell>
          <cell r="AM2374">
            <v>146847</v>
          </cell>
          <cell r="AN2374">
            <v>10124711</v>
          </cell>
          <cell r="AO2374">
            <v>87650895</v>
          </cell>
          <cell r="AP2374">
            <v>8223348</v>
          </cell>
          <cell r="AQ2374">
            <v>19555436</v>
          </cell>
          <cell r="AR2374">
            <v>0</v>
          </cell>
          <cell r="AS2374">
            <v>12506934</v>
          </cell>
          <cell r="AT2374">
            <v>0</v>
          </cell>
          <cell r="AU2374">
            <v>0</v>
          </cell>
          <cell r="AV2374">
            <v>0</v>
          </cell>
          <cell r="AW2374">
            <v>0</v>
          </cell>
          <cell r="AX2374">
            <v>254532.2</v>
          </cell>
          <cell r="AY2374">
            <v>3911087.2</v>
          </cell>
          <cell r="AZ2374">
            <v>0</v>
          </cell>
          <cell r="BA2374">
            <v>0</v>
          </cell>
          <cell r="BB2374">
            <v>0</v>
          </cell>
          <cell r="BC2374">
            <v>0</v>
          </cell>
          <cell r="BD2374">
            <v>138061324</v>
          </cell>
          <cell r="BE2374">
            <v>4165619</v>
          </cell>
          <cell r="BF2374">
            <v>142226943</v>
          </cell>
          <cell r="BG2374">
            <v>113781554</v>
          </cell>
        </row>
        <row r="2375">
          <cell r="F2375">
            <v>154003000823</v>
          </cell>
          <cell r="G2375" t="str">
            <v>COL SANTA BARBARA</v>
          </cell>
          <cell r="H2375">
            <v>65.240165834864271</v>
          </cell>
          <cell r="I2375">
            <v>-0.89027340325213078</v>
          </cell>
          <cell r="J2375">
            <v>2268</v>
          </cell>
          <cell r="K2375">
            <v>0</v>
          </cell>
          <cell r="L2375">
            <v>174</v>
          </cell>
          <cell r="M2375">
            <v>0</v>
          </cell>
          <cell r="N2375">
            <v>1054</v>
          </cell>
          <cell r="O2375">
            <v>0</v>
          </cell>
          <cell r="P2375">
            <v>788</v>
          </cell>
          <cell r="Q2375">
            <v>0</v>
          </cell>
          <cell r="R2375">
            <v>0</v>
          </cell>
          <cell r="S2375">
            <v>0</v>
          </cell>
          <cell r="T2375">
            <v>252</v>
          </cell>
          <cell r="U2375">
            <v>252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252</v>
          </cell>
          <cell r="AF2375">
            <v>74123</v>
          </cell>
          <cell r="AG2375">
            <v>65459</v>
          </cell>
          <cell r="AH2375">
            <v>98188</v>
          </cell>
          <cell r="AI2375">
            <v>120329</v>
          </cell>
          <cell r="AJ2375">
            <v>91450</v>
          </cell>
          <cell r="AK2375">
            <v>79899</v>
          </cell>
          <cell r="AL2375">
            <v>122255</v>
          </cell>
          <cell r="AM2375">
            <v>147284</v>
          </cell>
          <cell r="AN2375">
            <v>12897402</v>
          </cell>
          <cell r="AO2375">
            <v>120575478</v>
          </cell>
          <cell r="AP2375">
            <v>0</v>
          </cell>
          <cell r="AQ2375">
            <v>30322908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0</v>
          </cell>
          <cell r="AX2375">
            <v>0</v>
          </cell>
          <cell r="AY2375">
            <v>6064581.6000000006</v>
          </cell>
          <cell r="AZ2375">
            <v>0</v>
          </cell>
          <cell r="BA2375">
            <v>0</v>
          </cell>
          <cell r="BB2375">
            <v>0</v>
          </cell>
          <cell r="BC2375">
            <v>0</v>
          </cell>
          <cell r="BD2375">
            <v>163795788</v>
          </cell>
          <cell r="BE2375">
            <v>6064582</v>
          </cell>
          <cell r="BF2375">
            <v>169860370</v>
          </cell>
          <cell r="BG2375">
            <v>135888296</v>
          </cell>
        </row>
        <row r="2376">
          <cell r="F2376">
            <v>154003001668</v>
          </cell>
          <cell r="G2376" t="str">
            <v>COL CARLOS JULIO TORRADO PE¿ARANDA</v>
          </cell>
          <cell r="H2376">
            <v>64.74793502941391</v>
          </cell>
          <cell r="I2376">
            <v>-1.0487616763462919</v>
          </cell>
          <cell r="J2376">
            <v>1478</v>
          </cell>
          <cell r="K2376">
            <v>0</v>
          </cell>
          <cell r="L2376">
            <v>71</v>
          </cell>
          <cell r="M2376">
            <v>0</v>
          </cell>
          <cell r="N2376">
            <v>531</v>
          </cell>
          <cell r="O2376">
            <v>0</v>
          </cell>
          <cell r="P2376">
            <v>611</v>
          </cell>
          <cell r="Q2376">
            <v>0</v>
          </cell>
          <cell r="R2376">
            <v>0</v>
          </cell>
          <cell r="S2376">
            <v>0</v>
          </cell>
          <cell r="T2376">
            <v>265</v>
          </cell>
          <cell r="U2376">
            <v>265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265</v>
          </cell>
          <cell r="AF2376">
            <v>74005</v>
          </cell>
          <cell r="AG2376">
            <v>65354</v>
          </cell>
          <cell r="AH2376">
            <v>98031</v>
          </cell>
          <cell r="AI2376">
            <v>120137</v>
          </cell>
          <cell r="AJ2376">
            <v>91303</v>
          </cell>
          <cell r="AK2376">
            <v>79772</v>
          </cell>
          <cell r="AL2376">
            <v>122059</v>
          </cell>
          <cell r="AM2376">
            <v>147048</v>
          </cell>
          <cell r="AN2376">
            <v>5254355</v>
          </cell>
          <cell r="AO2376">
            <v>74634268</v>
          </cell>
          <cell r="AP2376">
            <v>0</v>
          </cell>
          <cell r="AQ2376">
            <v>31836305</v>
          </cell>
          <cell r="AR2376">
            <v>0</v>
          </cell>
          <cell r="AS2376">
            <v>0</v>
          </cell>
          <cell r="AT2376">
            <v>0</v>
          </cell>
          <cell r="AU2376">
            <v>0</v>
          </cell>
          <cell r="AV2376">
            <v>0</v>
          </cell>
          <cell r="AW2376">
            <v>0</v>
          </cell>
          <cell r="AX2376">
            <v>0</v>
          </cell>
          <cell r="AY2376">
            <v>6367261</v>
          </cell>
          <cell r="AZ2376">
            <v>0</v>
          </cell>
          <cell r="BA2376">
            <v>0</v>
          </cell>
          <cell r="BB2376">
            <v>0</v>
          </cell>
          <cell r="BC2376">
            <v>0</v>
          </cell>
          <cell r="BD2376">
            <v>111724928</v>
          </cell>
          <cell r="BE2376">
            <v>6367261</v>
          </cell>
          <cell r="BF2376">
            <v>118092189</v>
          </cell>
          <cell r="BG2376">
            <v>94473751</v>
          </cell>
        </row>
        <row r="2377">
          <cell r="F2377">
            <v>154051000860</v>
          </cell>
          <cell r="G2377" t="str">
            <v>INSTITUCIÓN EDUCATIVA SAN JUAN BOSCO</v>
          </cell>
          <cell r="H2377">
            <v>64.731056666176471</v>
          </cell>
          <cell r="I2377">
            <v>-1.0541961648271787</v>
          </cell>
          <cell r="J2377">
            <v>796</v>
          </cell>
          <cell r="K2377">
            <v>0</v>
          </cell>
          <cell r="L2377">
            <v>46</v>
          </cell>
          <cell r="M2377">
            <v>0</v>
          </cell>
          <cell r="N2377">
            <v>217</v>
          </cell>
          <cell r="O2377">
            <v>0</v>
          </cell>
          <cell r="P2377">
            <v>372</v>
          </cell>
          <cell r="Q2377">
            <v>0</v>
          </cell>
          <cell r="R2377">
            <v>0</v>
          </cell>
          <cell r="S2377">
            <v>0</v>
          </cell>
          <cell r="T2377">
            <v>161</v>
          </cell>
          <cell r="U2377">
            <v>161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161</v>
          </cell>
          <cell r="AF2377">
            <v>74001</v>
          </cell>
          <cell r="AG2377">
            <v>65351</v>
          </cell>
          <cell r="AH2377">
            <v>98026</v>
          </cell>
          <cell r="AI2377">
            <v>120130</v>
          </cell>
          <cell r="AJ2377">
            <v>91298</v>
          </cell>
          <cell r="AK2377">
            <v>79767</v>
          </cell>
          <cell r="AL2377">
            <v>122053</v>
          </cell>
          <cell r="AM2377">
            <v>147040</v>
          </cell>
          <cell r="AN2377">
            <v>3404046</v>
          </cell>
          <cell r="AO2377">
            <v>38491739</v>
          </cell>
          <cell r="AP2377">
            <v>0</v>
          </cell>
          <cell r="AQ2377">
            <v>1934093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  <cell r="AY2377">
            <v>3868186</v>
          </cell>
          <cell r="AZ2377">
            <v>0</v>
          </cell>
          <cell r="BA2377">
            <v>0</v>
          </cell>
          <cell r="BB2377">
            <v>0</v>
          </cell>
          <cell r="BC2377">
            <v>0</v>
          </cell>
          <cell r="BD2377">
            <v>61236715</v>
          </cell>
          <cell r="BE2377">
            <v>3868186</v>
          </cell>
          <cell r="BF2377">
            <v>65104901</v>
          </cell>
          <cell r="BG2377">
            <v>52083921</v>
          </cell>
        </row>
        <row r="2378">
          <cell r="F2378">
            <v>154099000152</v>
          </cell>
          <cell r="G2378" t="str">
            <v>INST EDUCATIVA ANDRES BELLO</v>
          </cell>
          <cell r="H2378">
            <v>65.081768417307885</v>
          </cell>
          <cell r="I2378">
            <v>-0.94127413886866285</v>
          </cell>
          <cell r="J2378">
            <v>860</v>
          </cell>
          <cell r="K2378">
            <v>0</v>
          </cell>
          <cell r="L2378">
            <v>58</v>
          </cell>
          <cell r="M2378">
            <v>0</v>
          </cell>
          <cell r="N2378">
            <v>320</v>
          </cell>
          <cell r="O2378">
            <v>0</v>
          </cell>
          <cell r="P2378">
            <v>340</v>
          </cell>
          <cell r="Q2378">
            <v>0</v>
          </cell>
          <cell r="R2378">
            <v>74</v>
          </cell>
          <cell r="S2378">
            <v>0</v>
          </cell>
          <cell r="T2378">
            <v>68</v>
          </cell>
          <cell r="U2378">
            <v>68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68</v>
          </cell>
          <cell r="AF2378">
            <v>74085</v>
          </cell>
          <cell r="AG2378">
            <v>65425</v>
          </cell>
          <cell r="AH2378">
            <v>98137</v>
          </cell>
          <cell r="AI2378">
            <v>120267</v>
          </cell>
          <cell r="AJ2378">
            <v>91402</v>
          </cell>
          <cell r="AK2378">
            <v>79858</v>
          </cell>
          <cell r="AL2378">
            <v>122192</v>
          </cell>
          <cell r="AM2378">
            <v>147208</v>
          </cell>
          <cell r="AN2378">
            <v>4296930</v>
          </cell>
          <cell r="AO2378">
            <v>43180500</v>
          </cell>
          <cell r="AP2378">
            <v>7262138</v>
          </cell>
          <cell r="AQ2378">
            <v>8178156</v>
          </cell>
          <cell r="AR2378">
            <v>0</v>
          </cell>
          <cell r="AS2378">
            <v>0</v>
          </cell>
          <cell r="AT2378">
            <v>0</v>
          </cell>
          <cell r="AU2378">
            <v>0</v>
          </cell>
          <cell r="AV2378">
            <v>0</v>
          </cell>
          <cell r="AW2378">
            <v>0</v>
          </cell>
          <cell r="AX2378">
            <v>0</v>
          </cell>
          <cell r="AY2378">
            <v>1635631.2000000002</v>
          </cell>
          <cell r="AZ2378">
            <v>0</v>
          </cell>
          <cell r="BA2378">
            <v>0</v>
          </cell>
          <cell r="BB2378">
            <v>0</v>
          </cell>
          <cell r="BC2378">
            <v>0</v>
          </cell>
          <cell r="BD2378">
            <v>62917724</v>
          </cell>
          <cell r="BE2378">
            <v>1635631</v>
          </cell>
          <cell r="BF2378">
            <v>64553355</v>
          </cell>
          <cell r="BG2378">
            <v>51642684</v>
          </cell>
        </row>
        <row r="2379">
          <cell r="F2379">
            <v>154109000431</v>
          </cell>
          <cell r="G2379" t="str">
            <v>INSTITUCIÓN EDUCATIVA COLEGIO RAFAEL CELEDON</v>
          </cell>
          <cell r="H2379">
            <v>66.940643833243399</v>
          </cell>
          <cell r="I2379">
            <v>-0.3427541939431113</v>
          </cell>
          <cell r="J2379">
            <v>310</v>
          </cell>
          <cell r="K2379">
            <v>10</v>
          </cell>
          <cell r="L2379">
            <v>11</v>
          </cell>
          <cell r="M2379">
            <v>76</v>
          </cell>
          <cell r="N2379">
            <v>69</v>
          </cell>
          <cell r="O2379">
            <v>0</v>
          </cell>
          <cell r="P2379">
            <v>97</v>
          </cell>
          <cell r="Q2379">
            <v>0</v>
          </cell>
          <cell r="R2379">
            <v>47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74533</v>
          </cell>
          <cell r="AG2379">
            <v>65821</v>
          </cell>
          <cell r="AH2379">
            <v>98730</v>
          </cell>
          <cell r="AI2379">
            <v>120994</v>
          </cell>
          <cell r="AJ2379">
            <v>91955</v>
          </cell>
          <cell r="AK2379">
            <v>80341</v>
          </cell>
          <cell r="AL2379">
            <v>122930</v>
          </cell>
          <cell r="AM2379">
            <v>148098</v>
          </cell>
          <cell r="AN2379">
            <v>819863</v>
          </cell>
          <cell r="AO2379">
            <v>10926286</v>
          </cell>
          <cell r="AP2379">
            <v>4640310</v>
          </cell>
          <cell r="AQ2379">
            <v>0</v>
          </cell>
          <cell r="AR2379">
            <v>919550</v>
          </cell>
          <cell r="AS2379">
            <v>6105916</v>
          </cell>
          <cell r="AT2379">
            <v>0</v>
          </cell>
          <cell r="AU2379">
            <v>0</v>
          </cell>
          <cell r="AV2379">
            <v>0</v>
          </cell>
          <cell r="AW2379">
            <v>0</v>
          </cell>
          <cell r="AX2379">
            <v>0</v>
          </cell>
          <cell r="AY2379">
            <v>0</v>
          </cell>
          <cell r="AZ2379">
            <v>0</v>
          </cell>
          <cell r="BA2379">
            <v>0</v>
          </cell>
          <cell r="BB2379">
            <v>0</v>
          </cell>
          <cell r="BC2379">
            <v>0</v>
          </cell>
          <cell r="BD2379">
            <v>23411925</v>
          </cell>
          <cell r="BE2379">
            <v>0</v>
          </cell>
          <cell r="BF2379">
            <v>23411925</v>
          </cell>
          <cell r="BG2379">
            <v>18729540</v>
          </cell>
        </row>
        <row r="2380">
          <cell r="F2380">
            <v>154125000166</v>
          </cell>
          <cell r="G2380" t="str">
            <v>COLEGIO ORTUN VELASCO</v>
          </cell>
          <cell r="H2380">
            <v>65.591586511028183</v>
          </cell>
          <cell r="I2380">
            <v>-0.77712311790206567</v>
          </cell>
          <cell r="J2380">
            <v>277</v>
          </cell>
          <cell r="K2380">
            <v>0</v>
          </cell>
          <cell r="L2380">
            <v>14</v>
          </cell>
          <cell r="M2380">
            <v>0</v>
          </cell>
          <cell r="N2380">
            <v>100</v>
          </cell>
          <cell r="O2380">
            <v>0</v>
          </cell>
          <cell r="P2380">
            <v>106</v>
          </cell>
          <cell r="Q2380">
            <v>0</v>
          </cell>
          <cell r="R2380">
            <v>0</v>
          </cell>
          <cell r="S2380">
            <v>0</v>
          </cell>
          <cell r="T2380">
            <v>57</v>
          </cell>
          <cell r="U2380">
            <v>57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57</v>
          </cell>
          <cell r="AF2380">
            <v>74208</v>
          </cell>
          <cell r="AG2380">
            <v>65534</v>
          </cell>
          <cell r="AH2380">
            <v>98300</v>
          </cell>
          <cell r="AI2380">
            <v>120466</v>
          </cell>
          <cell r="AJ2380">
            <v>91554</v>
          </cell>
          <cell r="AK2380">
            <v>79991</v>
          </cell>
          <cell r="AL2380">
            <v>122394</v>
          </cell>
          <cell r="AM2380">
            <v>147452</v>
          </cell>
          <cell r="AN2380">
            <v>1038912</v>
          </cell>
          <cell r="AO2380">
            <v>13500004</v>
          </cell>
          <cell r="AP2380">
            <v>0</v>
          </cell>
          <cell r="AQ2380">
            <v>6866562</v>
          </cell>
          <cell r="AR2380">
            <v>0</v>
          </cell>
          <cell r="AS2380">
            <v>0</v>
          </cell>
          <cell r="AT2380">
            <v>0</v>
          </cell>
          <cell r="AU2380">
            <v>0</v>
          </cell>
          <cell r="AV2380">
            <v>0</v>
          </cell>
          <cell r="AW2380">
            <v>0</v>
          </cell>
          <cell r="AX2380">
            <v>0</v>
          </cell>
          <cell r="AY2380">
            <v>1373312.4000000001</v>
          </cell>
          <cell r="AZ2380">
            <v>0</v>
          </cell>
          <cell r="BA2380">
            <v>0</v>
          </cell>
          <cell r="BB2380">
            <v>0</v>
          </cell>
          <cell r="BC2380">
            <v>0</v>
          </cell>
          <cell r="BD2380">
            <v>21405478</v>
          </cell>
          <cell r="BE2380">
            <v>1373312</v>
          </cell>
          <cell r="BF2380">
            <v>22778790</v>
          </cell>
          <cell r="BG2380">
            <v>18223032</v>
          </cell>
        </row>
        <row r="2381">
          <cell r="F2381">
            <v>154128000019</v>
          </cell>
          <cell r="G2381" t="str">
            <v>INST EDUCATIVA COL NUESTRA SEÑORA DEL ROSARIO</v>
          </cell>
          <cell r="H2381">
            <v>65.588269897568154</v>
          </cell>
          <cell r="I2381">
            <v>-0.77819099974525907</v>
          </cell>
          <cell r="J2381">
            <v>327</v>
          </cell>
          <cell r="K2381">
            <v>0</v>
          </cell>
          <cell r="L2381">
            <v>19</v>
          </cell>
          <cell r="M2381">
            <v>0</v>
          </cell>
          <cell r="N2381">
            <v>97</v>
          </cell>
          <cell r="O2381">
            <v>0</v>
          </cell>
          <cell r="P2381">
            <v>142</v>
          </cell>
          <cell r="Q2381">
            <v>0</v>
          </cell>
          <cell r="R2381">
            <v>0</v>
          </cell>
          <cell r="S2381">
            <v>0</v>
          </cell>
          <cell r="T2381">
            <v>69</v>
          </cell>
          <cell r="U2381">
            <v>69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69</v>
          </cell>
          <cell r="AF2381">
            <v>74207</v>
          </cell>
          <cell r="AG2381">
            <v>65533</v>
          </cell>
          <cell r="AH2381">
            <v>98299</v>
          </cell>
          <cell r="AI2381">
            <v>120465</v>
          </cell>
          <cell r="AJ2381">
            <v>91553</v>
          </cell>
          <cell r="AK2381">
            <v>79990</v>
          </cell>
          <cell r="AL2381">
            <v>122393</v>
          </cell>
          <cell r="AM2381">
            <v>147451</v>
          </cell>
          <cell r="AN2381">
            <v>1409933</v>
          </cell>
          <cell r="AO2381">
            <v>15662387</v>
          </cell>
          <cell r="AP2381">
            <v>0</v>
          </cell>
          <cell r="AQ2381">
            <v>8312085</v>
          </cell>
          <cell r="AR2381">
            <v>0</v>
          </cell>
          <cell r="AS2381">
            <v>0</v>
          </cell>
          <cell r="AT2381">
            <v>0</v>
          </cell>
          <cell r="AU2381">
            <v>0</v>
          </cell>
          <cell r="AV2381">
            <v>0</v>
          </cell>
          <cell r="AW2381">
            <v>0</v>
          </cell>
          <cell r="AX2381">
            <v>0</v>
          </cell>
          <cell r="AY2381">
            <v>1662417</v>
          </cell>
          <cell r="AZ2381">
            <v>0</v>
          </cell>
          <cell r="BA2381">
            <v>0</v>
          </cell>
          <cell r="BB2381">
            <v>0</v>
          </cell>
          <cell r="BC2381">
            <v>0</v>
          </cell>
          <cell r="BD2381">
            <v>25384405</v>
          </cell>
          <cell r="BE2381">
            <v>1662417</v>
          </cell>
          <cell r="BF2381">
            <v>27046822</v>
          </cell>
          <cell r="BG2381">
            <v>21637458</v>
          </cell>
        </row>
        <row r="2382">
          <cell r="F2382">
            <v>154128000680</v>
          </cell>
          <cell r="G2382" t="str">
            <v>INSTITUTO TECNICO AGRICOLA</v>
          </cell>
          <cell r="H2382">
            <v>70.558632347799175</v>
          </cell>
          <cell r="I2382">
            <v>0.82216426584694546</v>
          </cell>
          <cell r="J2382">
            <v>591</v>
          </cell>
          <cell r="K2382">
            <v>54</v>
          </cell>
          <cell r="L2382">
            <v>12</v>
          </cell>
          <cell r="M2382">
            <v>258</v>
          </cell>
          <cell r="N2382">
            <v>48</v>
          </cell>
          <cell r="O2382">
            <v>119</v>
          </cell>
          <cell r="P2382">
            <v>55</v>
          </cell>
          <cell r="Q2382">
            <v>0</v>
          </cell>
          <cell r="R2382">
            <v>0</v>
          </cell>
          <cell r="S2382">
            <v>0</v>
          </cell>
          <cell r="T2382">
            <v>45</v>
          </cell>
          <cell r="U2382">
            <v>45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45</v>
          </cell>
          <cell r="AF2382">
            <v>75404</v>
          </cell>
          <cell r="AG2382">
            <v>66590</v>
          </cell>
          <cell r="AH2382">
            <v>99885</v>
          </cell>
          <cell r="AI2382">
            <v>122408</v>
          </cell>
          <cell r="AJ2382">
            <v>93030</v>
          </cell>
          <cell r="AK2382">
            <v>81280</v>
          </cell>
          <cell r="AL2382">
            <v>124367</v>
          </cell>
          <cell r="AM2382">
            <v>149829</v>
          </cell>
          <cell r="AN2382">
            <v>904848</v>
          </cell>
          <cell r="AO2382">
            <v>6858770</v>
          </cell>
          <cell r="AP2382">
            <v>0</v>
          </cell>
          <cell r="AQ2382">
            <v>5508360</v>
          </cell>
          <cell r="AR2382">
            <v>5023620</v>
          </cell>
          <cell r="AS2382">
            <v>30642560</v>
          </cell>
          <cell r="AT2382">
            <v>0</v>
          </cell>
          <cell r="AU2382">
            <v>0</v>
          </cell>
          <cell r="AV2382">
            <v>0</v>
          </cell>
          <cell r="AW2382">
            <v>0</v>
          </cell>
          <cell r="AX2382">
            <v>0</v>
          </cell>
          <cell r="AY2382">
            <v>1101672</v>
          </cell>
          <cell r="AZ2382">
            <v>0</v>
          </cell>
          <cell r="BA2382">
            <v>0</v>
          </cell>
          <cell r="BB2382">
            <v>0</v>
          </cell>
          <cell r="BC2382">
            <v>0</v>
          </cell>
          <cell r="BD2382">
            <v>48938158</v>
          </cell>
          <cell r="BE2382">
            <v>1101672</v>
          </cell>
          <cell r="BF2382">
            <v>50039830</v>
          </cell>
          <cell r="BG2382">
            <v>40031864</v>
          </cell>
        </row>
        <row r="2383">
          <cell r="F2383">
            <v>154172000000</v>
          </cell>
          <cell r="G2383" t="str">
            <v>INSTITUCION EDUCATIVA TECNICA NUESTRA SEÑORA DE LA PRESENTACION</v>
          </cell>
          <cell r="H2383">
            <v>63.846312006387308</v>
          </cell>
          <cell r="I2383">
            <v>-1.3390658879461357</v>
          </cell>
          <cell r="J2383">
            <v>1303</v>
          </cell>
          <cell r="K2383">
            <v>0</v>
          </cell>
          <cell r="L2383">
            <v>135</v>
          </cell>
          <cell r="M2383">
            <v>0</v>
          </cell>
          <cell r="N2383">
            <v>607</v>
          </cell>
          <cell r="O2383">
            <v>0</v>
          </cell>
          <cell r="P2383">
            <v>438</v>
          </cell>
          <cell r="Q2383">
            <v>0</v>
          </cell>
          <cell r="R2383">
            <v>0</v>
          </cell>
          <cell r="S2383">
            <v>0</v>
          </cell>
          <cell r="T2383">
            <v>123</v>
          </cell>
          <cell r="U2383">
            <v>123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123</v>
          </cell>
          <cell r="AF2383">
            <v>73788</v>
          </cell>
          <cell r="AG2383">
            <v>65163</v>
          </cell>
          <cell r="AH2383">
            <v>97743</v>
          </cell>
          <cell r="AI2383">
            <v>119784</v>
          </cell>
          <cell r="AJ2383">
            <v>91035</v>
          </cell>
          <cell r="AK2383">
            <v>79537</v>
          </cell>
          <cell r="AL2383">
            <v>121701</v>
          </cell>
          <cell r="AM2383">
            <v>146617</v>
          </cell>
          <cell r="AN2383">
            <v>9961380</v>
          </cell>
          <cell r="AO2383">
            <v>68095335</v>
          </cell>
          <cell r="AP2383">
            <v>0</v>
          </cell>
          <cell r="AQ2383">
            <v>14733432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  <cell r="AY2383">
            <v>2946686.4000000004</v>
          </cell>
          <cell r="AZ2383">
            <v>0</v>
          </cell>
          <cell r="BA2383">
            <v>0</v>
          </cell>
          <cell r="BB2383">
            <v>0</v>
          </cell>
          <cell r="BC2383">
            <v>0</v>
          </cell>
          <cell r="BD2383">
            <v>92790147</v>
          </cell>
          <cell r="BE2383">
            <v>2946686</v>
          </cell>
          <cell r="BF2383">
            <v>95736833</v>
          </cell>
          <cell r="BG2383">
            <v>76589466</v>
          </cell>
        </row>
        <row r="2384">
          <cell r="F2384">
            <v>154172000247</v>
          </cell>
          <cell r="G2384" t="str">
            <v>COLEGIO NACIONAL SAN LUIS GONZAGA</v>
          </cell>
          <cell r="H2384">
            <v>64.205759954248705</v>
          </cell>
          <cell r="I2384">
            <v>-1.2233309849433249</v>
          </cell>
          <cell r="J2384">
            <v>913</v>
          </cell>
          <cell r="K2384">
            <v>0</v>
          </cell>
          <cell r="L2384">
            <v>47</v>
          </cell>
          <cell r="M2384">
            <v>0</v>
          </cell>
          <cell r="N2384">
            <v>319</v>
          </cell>
          <cell r="O2384">
            <v>0</v>
          </cell>
          <cell r="P2384">
            <v>361</v>
          </cell>
          <cell r="Q2384">
            <v>0</v>
          </cell>
          <cell r="R2384">
            <v>186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73874</v>
          </cell>
          <cell r="AG2384">
            <v>65239</v>
          </cell>
          <cell r="AH2384">
            <v>97858</v>
          </cell>
          <cell r="AI2384">
            <v>119925</v>
          </cell>
          <cell r="AJ2384">
            <v>91142</v>
          </cell>
          <cell r="AK2384">
            <v>79631</v>
          </cell>
          <cell r="AL2384">
            <v>121844</v>
          </cell>
          <cell r="AM2384">
            <v>146789</v>
          </cell>
          <cell r="AN2384">
            <v>3472078</v>
          </cell>
          <cell r="AO2384">
            <v>44362520</v>
          </cell>
          <cell r="AP2384">
            <v>18201588</v>
          </cell>
          <cell r="AQ2384">
            <v>0</v>
          </cell>
          <cell r="AR2384">
            <v>0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0</v>
          </cell>
          <cell r="AX2384">
            <v>0</v>
          </cell>
          <cell r="AY2384">
            <v>0</v>
          </cell>
          <cell r="AZ2384">
            <v>0</v>
          </cell>
          <cell r="BA2384">
            <v>0</v>
          </cell>
          <cell r="BB2384">
            <v>0</v>
          </cell>
          <cell r="BC2384">
            <v>0</v>
          </cell>
          <cell r="BD2384">
            <v>66036186</v>
          </cell>
          <cell r="BE2384">
            <v>0</v>
          </cell>
          <cell r="BF2384">
            <v>66036186</v>
          </cell>
          <cell r="BG2384">
            <v>52828949</v>
          </cell>
        </row>
        <row r="2385">
          <cell r="F2385">
            <v>154174000155</v>
          </cell>
          <cell r="G2385" t="str">
            <v>INST EDUCATIVA ALONSO CARVAJAL PERALTA</v>
          </cell>
          <cell r="H2385">
            <v>64.278204032180525</v>
          </cell>
          <cell r="I2385">
            <v>-1.2000054704079066</v>
          </cell>
          <cell r="J2385">
            <v>1133</v>
          </cell>
          <cell r="K2385">
            <v>0</v>
          </cell>
          <cell r="L2385">
            <v>65</v>
          </cell>
          <cell r="M2385">
            <v>0</v>
          </cell>
          <cell r="N2385">
            <v>382</v>
          </cell>
          <cell r="O2385">
            <v>0</v>
          </cell>
          <cell r="P2385">
            <v>466</v>
          </cell>
          <cell r="Q2385">
            <v>0</v>
          </cell>
          <cell r="R2385">
            <v>0</v>
          </cell>
          <cell r="S2385">
            <v>0</v>
          </cell>
          <cell r="T2385">
            <v>220</v>
          </cell>
          <cell r="U2385">
            <v>22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220</v>
          </cell>
          <cell r="AF2385">
            <v>73892</v>
          </cell>
          <cell r="AG2385">
            <v>65254</v>
          </cell>
          <cell r="AH2385">
            <v>97881</v>
          </cell>
          <cell r="AI2385">
            <v>119953</v>
          </cell>
          <cell r="AJ2385">
            <v>91164</v>
          </cell>
          <cell r="AK2385">
            <v>79650</v>
          </cell>
          <cell r="AL2385">
            <v>121873</v>
          </cell>
          <cell r="AM2385">
            <v>146824</v>
          </cell>
          <cell r="AN2385">
            <v>4802980</v>
          </cell>
          <cell r="AO2385">
            <v>55335392</v>
          </cell>
          <cell r="AP2385">
            <v>0</v>
          </cell>
          <cell r="AQ2385">
            <v>2638966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  <cell r="AY2385">
            <v>5277932</v>
          </cell>
          <cell r="AZ2385">
            <v>0</v>
          </cell>
          <cell r="BA2385">
            <v>0</v>
          </cell>
          <cell r="BB2385">
            <v>0</v>
          </cell>
          <cell r="BC2385">
            <v>0</v>
          </cell>
          <cell r="BD2385">
            <v>86528032</v>
          </cell>
          <cell r="BE2385">
            <v>5277932</v>
          </cell>
          <cell r="BF2385">
            <v>91805964</v>
          </cell>
          <cell r="BG2385">
            <v>73444771</v>
          </cell>
        </row>
        <row r="2386">
          <cell r="F2386">
            <v>154206000012</v>
          </cell>
          <cell r="G2386" t="str">
            <v>INSTITUCION EDUCATIVA COLEGIO GUILLERMO QUINTERO CALDERON</v>
          </cell>
          <cell r="H2386">
            <v>65.437855813747575</v>
          </cell>
          <cell r="I2386">
            <v>-0.82662126483594711</v>
          </cell>
          <cell r="J2386">
            <v>857</v>
          </cell>
          <cell r="K2386">
            <v>0</v>
          </cell>
          <cell r="L2386">
            <v>47</v>
          </cell>
          <cell r="M2386">
            <v>0</v>
          </cell>
          <cell r="N2386">
            <v>373</v>
          </cell>
          <cell r="O2386">
            <v>0</v>
          </cell>
          <cell r="P2386">
            <v>334</v>
          </cell>
          <cell r="Q2386">
            <v>0</v>
          </cell>
          <cell r="R2386">
            <v>103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74171</v>
          </cell>
          <cell r="AG2386">
            <v>65501</v>
          </cell>
          <cell r="AH2386">
            <v>98251</v>
          </cell>
          <cell r="AI2386">
            <v>120406</v>
          </cell>
          <cell r="AJ2386">
            <v>91508</v>
          </cell>
          <cell r="AK2386">
            <v>79951</v>
          </cell>
          <cell r="AL2386">
            <v>122333</v>
          </cell>
          <cell r="AM2386">
            <v>147379</v>
          </cell>
          <cell r="AN2386">
            <v>3486037</v>
          </cell>
          <cell r="AO2386">
            <v>46309207</v>
          </cell>
          <cell r="AP2386">
            <v>10119853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0</v>
          </cell>
          <cell r="AV2386">
            <v>0</v>
          </cell>
          <cell r="AW2386">
            <v>0</v>
          </cell>
          <cell r="AX2386">
            <v>0</v>
          </cell>
          <cell r="AY2386">
            <v>0</v>
          </cell>
          <cell r="AZ2386">
            <v>0</v>
          </cell>
          <cell r="BA2386">
            <v>0</v>
          </cell>
          <cell r="BB2386">
            <v>0</v>
          </cell>
          <cell r="BC2386">
            <v>0</v>
          </cell>
          <cell r="BD2386">
            <v>59915097</v>
          </cell>
          <cell r="BE2386">
            <v>0</v>
          </cell>
          <cell r="BF2386">
            <v>59915097</v>
          </cell>
          <cell r="BG2386">
            <v>47932078</v>
          </cell>
        </row>
        <row r="2387">
          <cell r="F2387">
            <v>154206000021</v>
          </cell>
          <cell r="G2387" t="str">
            <v>INSTITUCIÓN EDUCATIVA NORMAL SUPERIOR</v>
          </cell>
          <cell r="H2387">
            <v>65.964420834033731</v>
          </cell>
          <cell r="I2387">
            <v>-0.65707807531413498</v>
          </cell>
          <cell r="J2387">
            <v>879</v>
          </cell>
          <cell r="K2387">
            <v>0</v>
          </cell>
          <cell r="L2387">
            <v>60</v>
          </cell>
          <cell r="M2387">
            <v>0</v>
          </cell>
          <cell r="N2387">
            <v>287</v>
          </cell>
          <cell r="O2387">
            <v>0</v>
          </cell>
          <cell r="P2387">
            <v>370</v>
          </cell>
          <cell r="Q2387">
            <v>0</v>
          </cell>
          <cell r="R2387">
            <v>162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74298</v>
          </cell>
          <cell r="AG2387">
            <v>65613</v>
          </cell>
          <cell r="AH2387">
            <v>98419</v>
          </cell>
          <cell r="AI2387">
            <v>120612</v>
          </cell>
          <cell r="AJ2387">
            <v>91665</v>
          </cell>
          <cell r="AK2387">
            <v>80087</v>
          </cell>
          <cell r="AL2387">
            <v>122542</v>
          </cell>
          <cell r="AM2387">
            <v>147631</v>
          </cell>
          <cell r="AN2387">
            <v>4457880</v>
          </cell>
          <cell r="AO2387">
            <v>43107741</v>
          </cell>
          <cell r="AP2387">
            <v>15943878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  <cell r="AY2387">
            <v>0</v>
          </cell>
          <cell r="AZ2387">
            <v>0</v>
          </cell>
          <cell r="BA2387">
            <v>0</v>
          </cell>
          <cell r="BB2387">
            <v>0</v>
          </cell>
          <cell r="BC2387">
            <v>0</v>
          </cell>
          <cell r="BD2387">
            <v>63509499</v>
          </cell>
          <cell r="BE2387">
            <v>0</v>
          </cell>
          <cell r="BF2387">
            <v>63509499</v>
          </cell>
          <cell r="BG2387">
            <v>50807599</v>
          </cell>
        </row>
        <row r="2388">
          <cell r="F2388">
            <v>154223000450</v>
          </cell>
          <cell r="G2388" t="str">
            <v>COL MONSEÑOR RICARDO TRUJILLO</v>
          </cell>
          <cell r="H2388">
            <v>66.074071148719312</v>
          </cell>
          <cell r="I2388">
            <v>-0.62177291191045703</v>
          </cell>
          <cell r="J2388">
            <v>532</v>
          </cell>
          <cell r="K2388">
            <v>0</v>
          </cell>
          <cell r="L2388">
            <v>14</v>
          </cell>
          <cell r="M2388">
            <v>0</v>
          </cell>
          <cell r="N2388">
            <v>117</v>
          </cell>
          <cell r="O2388">
            <v>0</v>
          </cell>
          <cell r="P2388">
            <v>249</v>
          </cell>
          <cell r="Q2388">
            <v>0</v>
          </cell>
          <cell r="R2388">
            <v>0</v>
          </cell>
          <cell r="S2388">
            <v>0</v>
          </cell>
          <cell r="T2388">
            <v>152</v>
          </cell>
          <cell r="U2388">
            <v>152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152</v>
          </cell>
          <cell r="AF2388">
            <v>74324</v>
          </cell>
          <cell r="AG2388">
            <v>65636</v>
          </cell>
          <cell r="AH2388">
            <v>98454</v>
          </cell>
          <cell r="AI2388">
            <v>120655</v>
          </cell>
          <cell r="AJ2388">
            <v>91697</v>
          </cell>
          <cell r="AK2388">
            <v>80116</v>
          </cell>
          <cell r="AL2388">
            <v>122586</v>
          </cell>
          <cell r="AM2388">
            <v>147683</v>
          </cell>
          <cell r="AN2388">
            <v>1040536</v>
          </cell>
          <cell r="AO2388">
            <v>24022776</v>
          </cell>
          <cell r="AP2388">
            <v>0</v>
          </cell>
          <cell r="AQ2388">
            <v>18339560</v>
          </cell>
          <cell r="AR2388">
            <v>0</v>
          </cell>
          <cell r="AS2388">
            <v>0</v>
          </cell>
          <cell r="AT2388">
            <v>0</v>
          </cell>
          <cell r="AU2388">
            <v>0</v>
          </cell>
          <cell r="AV2388">
            <v>0</v>
          </cell>
          <cell r="AW2388">
            <v>0</v>
          </cell>
          <cell r="AX2388">
            <v>0</v>
          </cell>
          <cell r="AY2388">
            <v>3667912</v>
          </cell>
          <cell r="AZ2388">
            <v>0</v>
          </cell>
          <cell r="BA2388">
            <v>0</v>
          </cell>
          <cell r="BB2388">
            <v>0</v>
          </cell>
          <cell r="BC2388">
            <v>0</v>
          </cell>
          <cell r="BD2388">
            <v>43402872</v>
          </cell>
          <cell r="BE2388">
            <v>3667912</v>
          </cell>
          <cell r="BF2388">
            <v>47070784</v>
          </cell>
          <cell r="BG2388">
            <v>37656627</v>
          </cell>
        </row>
        <row r="2389">
          <cell r="F2389">
            <v>154239000018</v>
          </cell>
          <cell r="G2389" t="str">
            <v>INSTITUCIÓN EDUCATIVA COLEGIO JOSE MARIA CORDOBA</v>
          </cell>
          <cell r="H2389">
            <v>65.453410154327926</v>
          </cell>
          <cell r="I2389">
            <v>-0.82161308462779692</v>
          </cell>
          <cell r="J2389">
            <v>658</v>
          </cell>
          <cell r="K2389">
            <v>0</v>
          </cell>
          <cell r="L2389">
            <v>54</v>
          </cell>
          <cell r="M2389">
            <v>0</v>
          </cell>
          <cell r="N2389">
            <v>238</v>
          </cell>
          <cell r="O2389">
            <v>0</v>
          </cell>
          <cell r="P2389">
            <v>247</v>
          </cell>
          <cell r="Q2389">
            <v>0</v>
          </cell>
          <cell r="R2389">
            <v>0</v>
          </cell>
          <cell r="S2389">
            <v>0</v>
          </cell>
          <cell r="T2389">
            <v>119</v>
          </cell>
          <cell r="U2389">
            <v>119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119</v>
          </cell>
          <cell r="AF2389">
            <v>74175</v>
          </cell>
          <cell r="AG2389">
            <v>65504</v>
          </cell>
          <cell r="AH2389">
            <v>98256</v>
          </cell>
          <cell r="AI2389">
            <v>120412</v>
          </cell>
          <cell r="AJ2389">
            <v>91513</v>
          </cell>
          <cell r="AK2389">
            <v>79955</v>
          </cell>
          <cell r="AL2389">
            <v>122340</v>
          </cell>
          <cell r="AM2389">
            <v>147386</v>
          </cell>
          <cell r="AN2389">
            <v>4005450</v>
          </cell>
          <cell r="AO2389">
            <v>31769440</v>
          </cell>
          <cell r="AP2389">
            <v>0</v>
          </cell>
          <cell r="AQ2389">
            <v>14329028</v>
          </cell>
          <cell r="AR2389">
            <v>0</v>
          </cell>
          <cell r="AS2389">
            <v>0</v>
          </cell>
          <cell r="AT2389">
            <v>0</v>
          </cell>
          <cell r="AU2389">
            <v>0</v>
          </cell>
          <cell r="AV2389">
            <v>0</v>
          </cell>
          <cell r="AW2389">
            <v>0</v>
          </cell>
          <cell r="AX2389">
            <v>0</v>
          </cell>
          <cell r="AY2389">
            <v>2865805.6</v>
          </cell>
          <cell r="AZ2389">
            <v>0</v>
          </cell>
          <cell r="BA2389">
            <v>0</v>
          </cell>
          <cell r="BB2389">
            <v>0</v>
          </cell>
          <cell r="BC2389">
            <v>0</v>
          </cell>
          <cell r="BD2389">
            <v>50103918</v>
          </cell>
          <cell r="BE2389">
            <v>2865806</v>
          </cell>
          <cell r="BF2389">
            <v>52969724</v>
          </cell>
          <cell r="BG2389">
            <v>42375779</v>
          </cell>
        </row>
        <row r="2390">
          <cell r="F2390">
            <v>154245000607</v>
          </cell>
          <cell r="G2390" t="str">
            <v>COL ENRIQUE PARDO FARELO</v>
          </cell>
          <cell r="H2390">
            <v>65.718868246597324</v>
          </cell>
          <cell r="I2390">
            <v>-0.73614099682509626</v>
          </cell>
          <cell r="J2390">
            <v>479</v>
          </cell>
          <cell r="K2390">
            <v>0</v>
          </cell>
          <cell r="L2390">
            <v>31</v>
          </cell>
          <cell r="M2390">
            <v>0</v>
          </cell>
          <cell r="N2390">
            <v>137</v>
          </cell>
          <cell r="O2390">
            <v>0</v>
          </cell>
          <cell r="P2390">
            <v>219</v>
          </cell>
          <cell r="Q2390">
            <v>0</v>
          </cell>
          <cell r="R2390">
            <v>0</v>
          </cell>
          <cell r="S2390">
            <v>0</v>
          </cell>
          <cell r="T2390">
            <v>92</v>
          </cell>
          <cell r="U2390">
            <v>92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92</v>
          </cell>
          <cell r="AF2390">
            <v>74238</v>
          </cell>
          <cell r="AG2390">
            <v>65561</v>
          </cell>
          <cell r="AH2390">
            <v>98341</v>
          </cell>
          <cell r="AI2390">
            <v>120516</v>
          </cell>
          <cell r="AJ2390">
            <v>91592</v>
          </cell>
          <cell r="AK2390">
            <v>80024</v>
          </cell>
          <cell r="AL2390">
            <v>122445</v>
          </cell>
          <cell r="AM2390">
            <v>147513</v>
          </cell>
          <cell r="AN2390">
            <v>2301378</v>
          </cell>
          <cell r="AO2390">
            <v>23339716</v>
          </cell>
          <cell r="AP2390">
            <v>0</v>
          </cell>
          <cell r="AQ2390">
            <v>11087472</v>
          </cell>
          <cell r="AR2390">
            <v>0</v>
          </cell>
          <cell r="AS2390">
            <v>0</v>
          </cell>
          <cell r="AT2390">
            <v>0</v>
          </cell>
          <cell r="AU2390">
            <v>0</v>
          </cell>
          <cell r="AV2390">
            <v>0</v>
          </cell>
          <cell r="AW2390">
            <v>0</v>
          </cell>
          <cell r="AX2390">
            <v>0</v>
          </cell>
          <cell r="AY2390">
            <v>2217494.4</v>
          </cell>
          <cell r="AZ2390">
            <v>0</v>
          </cell>
          <cell r="BA2390">
            <v>0</v>
          </cell>
          <cell r="BB2390">
            <v>0</v>
          </cell>
          <cell r="BC2390">
            <v>0</v>
          </cell>
          <cell r="BD2390">
            <v>36728566</v>
          </cell>
          <cell r="BE2390">
            <v>2217494</v>
          </cell>
          <cell r="BF2390">
            <v>38946060</v>
          </cell>
          <cell r="BG2390">
            <v>31156848</v>
          </cell>
        </row>
        <row r="2391">
          <cell r="F2391">
            <v>154261000013</v>
          </cell>
          <cell r="G2391" t="str">
            <v>INSTITUCIÓN EDUCATIVA COLEGIO INTEGRADO MARCO FIDEL SUAREZ</v>
          </cell>
          <cell r="H2391">
            <v>64.399594887442234</v>
          </cell>
          <cell r="I2391">
            <v>-1.1609200925590968</v>
          </cell>
          <cell r="J2391">
            <v>1558</v>
          </cell>
          <cell r="K2391">
            <v>2</v>
          </cell>
          <cell r="L2391">
            <v>93</v>
          </cell>
          <cell r="M2391">
            <v>30</v>
          </cell>
          <cell r="N2391">
            <v>563</v>
          </cell>
          <cell r="O2391">
            <v>0</v>
          </cell>
          <cell r="P2391">
            <v>615</v>
          </cell>
          <cell r="Q2391">
            <v>0</v>
          </cell>
          <cell r="R2391">
            <v>101</v>
          </cell>
          <cell r="S2391">
            <v>0</v>
          </cell>
          <cell r="T2391">
            <v>154</v>
          </cell>
          <cell r="U2391">
            <v>183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29</v>
          </cell>
          <cell r="AD2391">
            <v>0</v>
          </cell>
          <cell r="AE2391">
            <v>154</v>
          </cell>
          <cell r="AF2391">
            <v>73921</v>
          </cell>
          <cell r="AG2391">
            <v>65280</v>
          </cell>
          <cell r="AH2391">
            <v>97920</v>
          </cell>
          <cell r="AI2391">
            <v>120001</v>
          </cell>
          <cell r="AJ2391">
            <v>91200</v>
          </cell>
          <cell r="AK2391">
            <v>79681</v>
          </cell>
          <cell r="AL2391">
            <v>121921</v>
          </cell>
          <cell r="AM2391">
            <v>146882</v>
          </cell>
          <cell r="AN2391">
            <v>6874653</v>
          </cell>
          <cell r="AO2391">
            <v>76899840</v>
          </cell>
          <cell r="AP2391">
            <v>9889920</v>
          </cell>
          <cell r="AQ2391">
            <v>18480154</v>
          </cell>
          <cell r="AR2391">
            <v>182400</v>
          </cell>
          <cell r="AS2391">
            <v>2390430</v>
          </cell>
          <cell r="AT2391">
            <v>0</v>
          </cell>
          <cell r="AU2391">
            <v>0</v>
          </cell>
          <cell r="AV2391">
            <v>0</v>
          </cell>
          <cell r="AW2391">
            <v>0</v>
          </cell>
          <cell r="AX2391">
            <v>567936</v>
          </cell>
          <cell r="AY2391">
            <v>3696030.8000000003</v>
          </cell>
          <cell r="AZ2391">
            <v>0</v>
          </cell>
          <cell r="BA2391">
            <v>0</v>
          </cell>
          <cell r="BB2391">
            <v>0</v>
          </cell>
          <cell r="BC2391">
            <v>0</v>
          </cell>
          <cell r="BD2391">
            <v>114717397</v>
          </cell>
          <cell r="BE2391">
            <v>4263967</v>
          </cell>
          <cell r="BF2391">
            <v>118981364</v>
          </cell>
          <cell r="BG2391">
            <v>95185091</v>
          </cell>
        </row>
        <row r="2392">
          <cell r="F2392">
            <v>154261000099</v>
          </cell>
          <cell r="G2392" t="str">
            <v>INSTITUCIÓN EDUCATIVA COLEGIO INTEGRADO FRANCISCO DE PAULA SANTANDER</v>
          </cell>
          <cell r="H2392">
            <v>62.825038534949556</v>
          </cell>
          <cell r="I2392">
            <v>-1.6678951019100126</v>
          </cell>
          <cell r="J2392">
            <v>1615</v>
          </cell>
          <cell r="K2392">
            <v>0</v>
          </cell>
          <cell r="L2392">
            <v>143</v>
          </cell>
          <cell r="M2392">
            <v>0</v>
          </cell>
          <cell r="N2392">
            <v>741</v>
          </cell>
          <cell r="O2392">
            <v>0</v>
          </cell>
          <cell r="P2392">
            <v>578</v>
          </cell>
          <cell r="Q2392">
            <v>0</v>
          </cell>
          <cell r="R2392">
            <v>2</v>
          </cell>
          <cell r="S2392">
            <v>0</v>
          </cell>
          <cell r="T2392">
            <v>151</v>
          </cell>
          <cell r="U2392">
            <v>153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2</v>
          </cell>
          <cell r="AD2392">
            <v>0</v>
          </cell>
          <cell r="AE2392">
            <v>151</v>
          </cell>
          <cell r="AF2392">
            <v>73542</v>
          </cell>
          <cell r="AG2392">
            <v>64945</v>
          </cell>
          <cell r="AH2392">
            <v>97418</v>
          </cell>
          <cell r="AI2392">
            <v>119385</v>
          </cell>
          <cell r="AJ2392">
            <v>90732</v>
          </cell>
          <cell r="AK2392">
            <v>79272</v>
          </cell>
          <cell r="AL2392">
            <v>121296</v>
          </cell>
          <cell r="AM2392">
            <v>146128</v>
          </cell>
          <cell r="AN2392">
            <v>10516506</v>
          </cell>
          <cell r="AO2392">
            <v>85662455</v>
          </cell>
          <cell r="AP2392">
            <v>194836</v>
          </cell>
          <cell r="AQ2392">
            <v>18027135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38967.200000000004</v>
          </cell>
          <cell r="AY2392">
            <v>3605427</v>
          </cell>
          <cell r="AZ2392">
            <v>0</v>
          </cell>
          <cell r="BA2392">
            <v>0</v>
          </cell>
          <cell r="BB2392">
            <v>0</v>
          </cell>
          <cell r="BC2392">
            <v>0</v>
          </cell>
          <cell r="BD2392">
            <v>114400932</v>
          </cell>
          <cell r="BE2392">
            <v>3644394</v>
          </cell>
          <cell r="BF2392">
            <v>118045326</v>
          </cell>
          <cell r="BG2392">
            <v>94436261</v>
          </cell>
        </row>
        <row r="2393">
          <cell r="F2393">
            <v>154313000033</v>
          </cell>
          <cell r="G2393" t="str">
            <v>INSTITUCIÓN EDUCATIVA COLEGIO SAGRADO CORAZON DE JESUS</v>
          </cell>
          <cell r="H2393">
            <v>64.750561650071404</v>
          </cell>
          <cell r="I2393">
            <v>-1.0479159581029998</v>
          </cell>
          <cell r="J2393">
            <v>540</v>
          </cell>
          <cell r="K2393">
            <v>0</v>
          </cell>
          <cell r="L2393">
            <v>28</v>
          </cell>
          <cell r="M2393">
            <v>0</v>
          </cell>
          <cell r="N2393">
            <v>177</v>
          </cell>
          <cell r="O2393">
            <v>0</v>
          </cell>
          <cell r="P2393">
            <v>236</v>
          </cell>
          <cell r="Q2393">
            <v>0</v>
          </cell>
          <cell r="R2393">
            <v>99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74005</v>
          </cell>
          <cell r="AG2393">
            <v>65355</v>
          </cell>
          <cell r="AH2393">
            <v>98032</v>
          </cell>
          <cell r="AI2393">
            <v>120138</v>
          </cell>
          <cell r="AJ2393">
            <v>91304</v>
          </cell>
          <cell r="AK2393">
            <v>79772</v>
          </cell>
          <cell r="AL2393">
            <v>122060</v>
          </cell>
          <cell r="AM2393">
            <v>147050</v>
          </cell>
          <cell r="AN2393">
            <v>2072140</v>
          </cell>
          <cell r="AO2393">
            <v>26991615</v>
          </cell>
          <cell r="AP2393">
            <v>9705168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38768923</v>
          </cell>
          <cell r="BE2393">
            <v>0</v>
          </cell>
          <cell r="BF2393">
            <v>38768923</v>
          </cell>
          <cell r="BG2393">
            <v>31015138</v>
          </cell>
        </row>
        <row r="2394">
          <cell r="F2394">
            <v>154344000465</v>
          </cell>
          <cell r="G2394" t="str">
            <v>INSTITUCION EDUCATIVA COLEGIO SAN MIGUEL</v>
          </cell>
          <cell r="H2394">
            <v>67.338759586795135</v>
          </cell>
          <cell r="I2394">
            <v>-0.21456904670458049</v>
          </cell>
          <cell r="J2394">
            <v>679</v>
          </cell>
          <cell r="K2394">
            <v>7</v>
          </cell>
          <cell r="L2394">
            <v>35</v>
          </cell>
          <cell r="M2394">
            <v>51</v>
          </cell>
          <cell r="N2394">
            <v>197</v>
          </cell>
          <cell r="O2394">
            <v>0</v>
          </cell>
          <cell r="P2394">
            <v>258</v>
          </cell>
          <cell r="Q2394">
            <v>0</v>
          </cell>
          <cell r="R2394">
            <v>0</v>
          </cell>
          <cell r="S2394">
            <v>0</v>
          </cell>
          <cell r="T2394">
            <v>131</v>
          </cell>
          <cell r="U2394">
            <v>131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131</v>
          </cell>
          <cell r="AF2394">
            <v>74629</v>
          </cell>
          <cell r="AG2394">
            <v>65905</v>
          </cell>
          <cell r="AH2394">
            <v>98857</v>
          </cell>
          <cell r="AI2394">
            <v>121149</v>
          </cell>
          <cell r="AJ2394">
            <v>92073</v>
          </cell>
          <cell r="AK2394">
            <v>80444</v>
          </cell>
          <cell r="AL2394">
            <v>123088</v>
          </cell>
          <cell r="AM2394">
            <v>148288</v>
          </cell>
          <cell r="AN2394">
            <v>2612015</v>
          </cell>
          <cell r="AO2394">
            <v>29986775</v>
          </cell>
          <cell r="AP2394">
            <v>0</v>
          </cell>
          <cell r="AQ2394">
            <v>15870519</v>
          </cell>
          <cell r="AR2394">
            <v>644511</v>
          </cell>
          <cell r="AS2394">
            <v>4102644</v>
          </cell>
          <cell r="AT2394">
            <v>0</v>
          </cell>
          <cell r="AU2394">
            <v>0</v>
          </cell>
          <cell r="AV2394">
            <v>0</v>
          </cell>
          <cell r="AW2394">
            <v>0</v>
          </cell>
          <cell r="AX2394">
            <v>0</v>
          </cell>
          <cell r="AY2394">
            <v>3174103.8000000003</v>
          </cell>
          <cell r="AZ2394">
            <v>0</v>
          </cell>
          <cell r="BA2394">
            <v>0</v>
          </cell>
          <cell r="BB2394">
            <v>0</v>
          </cell>
          <cell r="BC2394">
            <v>0</v>
          </cell>
          <cell r="BD2394">
            <v>53216464</v>
          </cell>
          <cell r="BE2394">
            <v>3174104</v>
          </cell>
          <cell r="BF2394">
            <v>56390568</v>
          </cell>
          <cell r="BG2394">
            <v>45112454</v>
          </cell>
        </row>
        <row r="2395">
          <cell r="F2395">
            <v>154347000016</v>
          </cell>
          <cell r="G2395" t="str">
            <v>INSTITUCION EDUCATIVA COLEGIO PERPETUO SOCORRO</v>
          </cell>
          <cell r="H2395">
            <v>67.387870459025336</v>
          </cell>
          <cell r="I2395">
            <v>-0.19875634818240814</v>
          </cell>
          <cell r="J2395">
            <v>578</v>
          </cell>
          <cell r="K2395">
            <v>35</v>
          </cell>
          <cell r="L2395">
            <v>28</v>
          </cell>
          <cell r="M2395">
            <v>158</v>
          </cell>
          <cell r="N2395">
            <v>105</v>
          </cell>
          <cell r="O2395">
            <v>0</v>
          </cell>
          <cell r="P2395">
            <v>190</v>
          </cell>
          <cell r="Q2395">
            <v>0</v>
          </cell>
          <cell r="R2395">
            <v>0</v>
          </cell>
          <cell r="S2395">
            <v>0</v>
          </cell>
          <cell r="T2395">
            <v>62</v>
          </cell>
          <cell r="U2395">
            <v>62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62</v>
          </cell>
          <cell r="AF2395">
            <v>74640</v>
          </cell>
          <cell r="AG2395">
            <v>65916</v>
          </cell>
          <cell r="AH2395">
            <v>98873</v>
          </cell>
          <cell r="AI2395">
            <v>121169</v>
          </cell>
          <cell r="AJ2395">
            <v>92088</v>
          </cell>
          <cell r="AK2395">
            <v>80457</v>
          </cell>
          <cell r="AL2395">
            <v>123108</v>
          </cell>
          <cell r="AM2395">
            <v>148312</v>
          </cell>
          <cell r="AN2395">
            <v>2089920</v>
          </cell>
          <cell r="AO2395">
            <v>19445220</v>
          </cell>
          <cell r="AP2395">
            <v>0</v>
          </cell>
          <cell r="AQ2395">
            <v>7512478</v>
          </cell>
          <cell r="AR2395">
            <v>3223080</v>
          </cell>
          <cell r="AS2395">
            <v>12712206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1502495.6</v>
          </cell>
          <cell r="AZ2395">
            <v>0</v>
          </cell>
          <cell r="BA2395">
            <v>0</v>
          </cell>
          <cell r="BB2395">
            <v>0</v>
          </cell>
          <cell r="BC2395">
            <v>0</v>
          </cell>
          <cell r="BD2395">
            <v>44982904</v>
          </cell>
          <cell r="BE2395">
            <v>1502496</v>
          </cell>
          <cell r="BF2395">
            <v>46485400</v>
          </cell>
          <cell r="BG2395">
            <v>37188320</v>
          </cell>
        </row>
        <row r="2396">
          <cell r="F2396">
            <v>154377000207</v>
          </cell>
          <cell r="G2396" t="str">
            <v>COL INTEGRADO NUESTRA SE¿ORA DE LAS ANGUSTIAS</v>
          </cell>
          <cell r="H2396">
            <v>64.478438276138519</v>
          </cell>
          <cell r="I2396">
            <v>-1.1355341305652451</v>
          </cell>
          <cell r="J2396">
            <v>459</v>
          </cell>
          <cell r="K2396">
            <v>0</v>
          </cell>
          <cell r="L2396">
            <v>27</v>
          </cell>
          <cell r="M2396">
            <v>0</v>
          </cell>
          <cell r="N2396">
            <v>118</v>
          </cell>
          <cell r="O2396">
            <v>0</v>
          </cell>
          <cell r="P2396">
            <v>191</v>
          </cell>
          <cell r="Q2396">
            <v>0</v>
          </cell>
          <cell r="R2396">
            <v>0</v>
          </cell>
          <cell r="S2396">
            <v>0</v>
          </cell>
          <cell r="T2396">
            <v>123</v>
          </cell>
          <cell r="U2396">
            <v>123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123</v>
          </cell>
          <cell r="AF2396">
            <v>73940</v>
          </cell>
          <cell r="AG2396">
            <v>65297</v>
          </cell>
          <cell r="AH2396">
            <v>97945</v>
          </cell>
          <cell r="AI2396">
            <v>120031</v>
          </cell>
          <cell r="AJ2396">
            <v>91223</v>
          </cell>
          <cell r="AK2396">
            <v>79702</v>
          </cell>
          <cell r="AL2396">
            <v>121952</v>
          </cell>
          <cell r="AM2396">
            <v>146920</v>
          </cell>
          <cell r="AN2396">
            <v>1996380</v>
          </cell>
          <cell r="AO2396">
            <v>20176773</v>
          </cell>
          <cell r="AP2396">
            <v>0</v>
          </cell>
          <cell r="AQ2396">
            <v>14763813</v>
          </cell>
          <cell r="AR2396">
            <v>0</v>
          </cell>
          <cell r="AS2396">
            <v>0</v>
          </cell>
          <cell r="AT2396">
            <v>0</v>
          </cell>
          <cell r="AU2396">
            <v>0</v>
          </cell>
          <cell r="AV2396">
            <v>0</v>
          </cell>
          <cell r="AW2396">
            <v>0</v>
          </cell>
          <cell r="AX2396">
            <v>0</v>
          </cell>
          <cell r="AY2396">
            <v>2952762.6</v>
          </cell>
          <cell r="AZ2396">
            <v>0</v>
          </cell>
          <cell r="BA2396">
            <v>0</v>
          </cell>
          <cell r="BB2396">
            <v>0</v>
          </cell>
          <cell r="BC2396">
            <v>0</v>
          </cell>
          <cell r="BD2396">
            <v>36936966</v>
          </cell>
          <cell r="BE2396">
            <v>2952763</v>
          </cell>
          <cell r="BF2396">
            <v>39889729</v>
          </cell>
          <cell r="BG2396">
            <v>31911783</v>
          </cell>
        </row>
        <row r="2397">
          <cell r="F2397">
            <v>154398000339</v>
          </cell>
          <cell r="G2397" t="str">
            <v>INST EDUCATIVA COL FRAY JOSE MARIA AREVALO</v>
          </cell>
          <cell r="H2397">
            <v>66.603162319992151</v>
          </cell>
          <cell r="I2397">
            <v>-0.45141635332880298</v>
          </cell>
          <cell r="J2397">
            <v>611</v>
          </cell>
          <cell r="K2397">
            <v>20</v>
          </cell>
          <cell r="L2397">
            <v>27</v>
          </cell>
          <cell r="M2397">
            <v>97</v>
          </cell>
          <cell r="N2397">
            <v>140</v>
          </cell>
          <cell r="O2397">
            <v>0</v>
          </cell>
          <cell r="P2397">
            <v>239</v>
          </cell>
          <cell r="Q2397">
            <v>0</v>
          </cell>
          <cell r="R2397">
            <v>9</v>
          </cell>
          <cell r="S2397">
            <v>0</v>
          </cell>
          <cell r="T2397">
            <v>79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74451</v>
          </cell>
          <cell r="AG2397">
            <v>65749</v>
          </cell>
          <cell r="AH2397">
            <v>98623</v>
          </cell>
          <cell r="AI2397">
            <v>120862</v>
          </cell>
          <cell r="AJ2397">
            <v>91854</v>
          </cell>
          <cell r="AK2397">
            <v>80253</v>
          </cell>
          <cell r="AL2397">
            <v>122796</v>
          </cell>
          <cell r="AM2397">
            <v>147936</v>
          </cell>
          <cell r="AN2397">
            <v>2010177</v>
          </cell>
          <cell r="AO2397">
            <v>24918871</v>
          </cell>
          <cell r="AP2397">
            <v>887607</v>
          </cell>
          <cell r="AQ2397">
            <v>9548098</v>
          </cell>
          <cell r="AR2397">
            <v>1837080</v>
          </cell>
          <cell r="AS2397">
            <v>7784541</v>
          </cell>
          <cell r="AT2397">
            <v>0</v>
          </cell>
          <cell r="AU2397">
            <v>0</v>
          </cell>
          <cell r="AV2397">
            <v>0</v>
          </cell>
          <cell r="AW2397">
            <v>0</v>
          </cell>
          <cell r="AX2397">
            <v>0</v>
          </cell>
          <cell r="AY2397">
            <v>0</v>
          </cell>
          <cell r="AZ2397">
            <v>0</v>
          </cell>
          <cell r="BA2397">
            <v>0</v>
          </cell>
          <cell r="BB2397">
            <v>0</v>
          </cell>
          <cell r="BC2397">
            <v>0</v>
          </cell>
          <cell r="BD2397">
            <v>46986374</v>
          </cell>
          <cell r="BE2397">
            <v>0</v>
          </cell>
          <cell r="BF2397">
            <v>46986374</v>
          </cell>
          <cell r="BG2397">
            <v>37589099</v>
          </cell>
        </row>
        <row r="2398">
          <cell r="F2398">
            <v>154405000161</v>
          </cell>
          <cell r="G2398" t="str">
            <v>INST TECNICO MARIO PEZZOTTI LEMUS</v>
          </cell>
          <cell r="H2398">
            <v>64.417444910572357</v>
          </cell>
          <cell r="I2398">
            <v>-1.1551727494240087</v>
          </cell>
          <cell r="J2398">
            <v>3853</v>
          </cell>
          <cell r="K2398">
            <v>0</v>
          </cell>
          <cell r="L2398">
            <v>297</v>
          </cell>
          <cell r="M2398">
            <v>0</v>
          </cell>
          <cell r="N2398">
            <v>1846</v>
          </cell>
          <cell r="O2398">
            <v>0</v>
          </cell>
          <cell r="P2398">
            <v>1262</v>
          </cell>
          <cell r="Q2398">
            <v>0</v>
          </cell>
          <cell r="R2398">
            <v>0</v>
          </cell>
          <cell r="S2398">
            <v>0</v>
          </cell>
          <cell r="T2398">
            <v>448</v>
          </cell>
          <cell r="U2398">
            <v>448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448</v>
          </cell>
          <cell r="AF2398">
            <v>73925</v>
          </cell>
          <cell r="AG2398">
            <v>65284</v>
          </cell>
          <cell r="AH2398">
            <v>97926</v>
          </cell>
          <cell r="AI2398">
            <v>120008</v>
          </cell>
          <cell r="AJ2398">
            <v>91205</v>
          </cell>
          <cell r="AK2398">
            <v>79686</v>
          </cell>
          <cell r="AL2398">
            <v>121928</v>
          </cell>
          <cell r="AM2398">
            <v>146890</v>
          </cell>
          <cell r="AN2398">
            <v>21955725</v>
          </cell>
          <cell r="AO2398">
            <v>202902672</v>
          </cell>
          <cell r="AP2398">
            <v>0</v>
          </cell>
          <cell r="AQ2398">
            <v>53763584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10752716.800000001</v>
          </cell>
          <cell r="AZ2398">
            <v>0</v>
          </cell>
          <cell r="BA2398">
            <v>0</v>
          </cell>
          <cell r="BB2398">
            <v>0</v>
          </cell>
          <cell r="BC2398">
            <v>0</v>
          </cell>
          <cell r="BD2398">
            <v>278621981</v>
          </cell>
          <cell r="BE2398">
            <v>10752717</v>
          </cell>
          <cell r="BF2398">
            <v>289374698</v>
          </cell>
          <cell r="BG2398">
            <v>231499758</v>
          </cell>
        </row>
        <row r="2399">
          <cell r="F2399">
            <v>154418000331</v>
          </cell>
          <cell r="G2399" t="str">
            <v>COL RAIMUNDO ORDO¿EZ YA¿EZ</v>
          </cell>
          <cell r="H2399">
            <v>65.247807369421679</v>
          </cell>
          <cell r="I2399">
            <v>-0.88781298508572848</v>
          </cell>
          <cell r="J2399">
            <v>461</v>
          </cell>
          <cell r="K2399">
            <v>0</v>
          </cell>
          <cell r="L2399">
            <v>24</v>
          </cell>
          <cell r="M2399">
            <v>0</v>
          </cell>
          <cell r="N2399">
            <v>133</v>
          </cell>
          <cell r="O2399">
            <v>0</v>
          </cell>
          <cell r="P2399">
            <v>213</v>
          </cell>
          <cell r="Q2399">
            <v>0</v>
          </cell>
          <cell r="R2399">
            <v>0</v>
          </cell>
          <cell r="S2399">
            <v>0</v>
          </cell>
          <cell r="T2399">
            <v>91</v>
          </cell>
          <cell r="U2399">
            <v>91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91</v>
          </cell>
          <cell r="AF2399">
            <v>74125</v>
          </cell>
          <cell r="AG2399">
            <v>65461</v>
          </cell>
          <cell r="AH2399">
            <v>98190</v>
          </cell>
          <cell r="AI2399">
            <v>120332</v>
          </cell>
          <cell r="AJ2399">
            <v>91452</v>
          </cell>
          <cell r="AK2399">
            <v>79901</v>
          </cell>
          <cell r="AL2399">
            <v>122258</v>
          </cell>
          <cell r="AM2399">
            <v>147288</v>
          </cell>
          <cell r="AN2399">
            <v>1779000</v>
          </cell>
          <cell r="AO2399">
            <v>22649506</v>
          </cell>
          <cell r="AP2399">
            <v>0</v>
          </cell>
          <cell r="AQ2399">
            <v>10950212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2190042.4</v>
          </cell>
          <cell r="AZ2399">
            <v>0</v>
          </cell>
          <cell r="BA2399">
            <v>0</v>
          </cell>
          <cell r="BB2399">
            <v>0</v>
          </cell>
          <cell r="BC2399">
            <v>0</v>
          </cell>
          <cell r="BD2399">
            <v>35378718</v>
          </cell>
          <cell r="BE2399">
            <v>2190042</v>
          </cell>
          <cell r="BF2399">
            <v>37568760</v>
          </cell>
          <cell r="BG2399">
            <v>30055008</v>
          </cell>
        </row>
        <row r="2400">
          <cell r="F2400">
            <v>154480000118</v>
          </cell>
          <cell r="G2400" t="str">
            <v>COL NUESTRA SEÑORA DE LA MERCED</v>
          </cell>
          <cell r="H2400">
            <v>64.63692976455485</v>
          </cell>
          <cell r="I2400">
            <v>-1.0845031060517647</v>
          </cell>
          <cell r="J2400">
            <v>376</v>
          </cell>
          <cell r="K2400">
            <v>0</v>
          </cell>
          <cell r="L2400">
            <v>15</v>
          </cell>
          <cell r="M2400">
            <v>0</v>
          </cell>
          <cell r="N2400">
            <v>130</v>
          </cell>
          <cell r="O2400">
            <v>0</v>
          </cell>
          <cell r="P2400">
            <v>171</v>
          </cell>
          <cell r="Q2400">
            <v>0</v>
          </cell>
          <cell r="R2400">
            <v>6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73978</v>
          </cell>
          <cell r="AG2400">
            <v>65331</v>
          </cell>
          <cell r="AH2400">
            <v>97996</v>
          </cell>
          <cell r="AI2400">
            <v>120093</v>
          </cell>
          <cell r="AJ2400">
            <v>91270</v>
          </cell>
          <cell r="AK2400">
            <v>79743</v>
          </cell>
          <cell r="AL2400">
            <v>122015</v>
          </cell>
          <cell r="AM2400">
            <v>146995</v>
          </cell>
          <cell r="AN2400">
            <v>1109670</v>
          </cell>
          <cell r="AO2400">
            <v>19664631</v>
          </cell>
          <cell r="AP2400">
            <v>587976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0</v>
          </cell>
          <cell r="BD2400">
            <v>26654061</v>
          </cell>
          <cell r="BE2400">
            <v>0</v>
          </cell>
          <cell r="BF2400">
            <v>26654061</v>
          </cell>
          <cell r="BG2400">
            <v>21323249</v>
          </cell>
        </row>
        <row r="2401">
          <cell r="F2401">
            <v>154498000018</v>
          </cell>
          <cell r="G2401" t="str">
            <v>COL JOSE EUSEBIO CARO</v>
          </cell>
          <cell r="H2401">
            <v>64.477380829341143</v>
          </cell>
          <cell r="I2401">
            <v>-1.1358746068518757</v>
          </cell>
          <cell r="J2401">
            <v>3646</v>
          </cell>
          <cell r="K2401">
            <v>0</v>
          </cell>
          <cell r="L2401">
            <v>313</v>
          </cell>
          <cell r="M2401">
            <v>0</v>
          </cell>
          <cell r="N2401">
            <v>1660</v>
          </cell>
          <cell r="O2401">
            <v>0</v>
          </cell>
          <cell r="P2401">
            <v>1286</v>
          </cell>
          <cell r="Q2401">
            <v>0</v>
          </cell>
          <cell r="R2401">
            <v>387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73939</v>
          </cell>
          <cell r="AG2401">
            <v>65297</v>
          </cell>
          <cell r="AH2401">
            <v>97945</v>
          </cell>
          <cell r="AI2401">
            <v>120031</v>
          </cell>
          <cell r="AJ2401">
            <v>91223</v>
          </cell>
          <cell r="AK2401">
            <v>79701</v>
          </cell>
          <cell r="AL2401">
            <v>121952</v>
          </cell>
          <cell r="AM2401">
            <v>146919</v>
          </cell>
          <cell r="AN2401">
            <v>23142907</v>
          </cell>
          <cell r="AO2401">
            <v>192364962</v>
          </cell>
          <cell r="AP2401">
            <v>37904715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0</v>
          </cell>
          <cell r="BD2401">
            <v>253412584</v>
          </cell>
          <cell r="BE2401">
            <v>0</v>
          </cell>
          <cell r="BF2401">
            <v>253412584</v>
          </cell>
          <cell r="BG2401">
            <v>202730067</v>
          </cell>
        </row>
        <row r="2402">
          <cell r="F2402">
            <v>154498000034</v>
          </cell>
          <cell r="G2402" t="str">
            <v>NORMAL SUPERIOR</v>
          </cell>
          <cell r="H2402">
            <v>65.844857766571565</v>
          </cell>
          <cell r="I2402">
            <v>-0.69557494279601073</v>
          </cell>
          <cell r="J2402">
            <v>1078</v>
          </cell>
          <cell r="K2402">
            <v>0</v>
          </cell>
          <cell r="L2402">
            <v>67</v>
          </cell>
          <cell r="M2402">
            <v>0</v>
          </cell>
          <cell r="N2402">
            <v>439</v>
          </cell>
          <cell r="O2402">
            <v>0</v>
          </cell>
          <cell r="P2402">
            <v>420</v>
          </cell>
          <cell r="Q2402">
            <v>0</v>
          </cell>
          <cell r="R2402">
            <v>152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74269</v>
          </cell>
          <cell r="AG2402">
            <v>65588</v>
          </cell>
          <cell r="AH2402">
            <v>98381</v>
          </cell>
          <cell r="AI2402">
            <v>120566</v>
          </cell>
          <cell r="AJ2402">
            <v>91629</v>
          </cell>
          <cell r="AK2402">
            <v>80056</v>
          </cell>
          <cell r="AL2402">
            <v>122495</v>
          </cell>
          <cell r="AM2402">
            <v>147573</v>
          </cell>
          <cell r="AN2402">
            <v>4976023</v>
          </cell>
          <cell r="AO2402">
            <v>56340092</v>
          </cell>
          <cell r="AP2402">
            <v>14953912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0</v>
          </cell>
          <cell r="BD2402">
            <v>76270027</v>
          </cell>
          <cell r="BE2402">
            <v>0</v>
          </cell>
          <cell r="BF2402">
            <v>76270027</v>
          </cell>
          <cell r="BG2402">
            <v>61016022</v>
          </cell>
        </row>
        <row r="2403">
          <cell r="F2403">
            <v>154498000042</v>
          </cell>
          <cell r="G2403" t="str">
            <v>INST TECNICO INDUSTRIAL LUCIO PABON NUÑEZ</v>
          </cell>
          <cell r="H2403">
            <v>64.98447831050872</v>
          </cell>
          <cell r="I2403">
            <v>-0.97259956760049171</v>
          </cell>
          <cell r="J2403">
            <v>1585</v>
          </cell>
          <cell r="K2403">
            <v>0</v>
          </cell>
          <cell r="L2403">
            <v>82</v>
          </cell>
          <cell r="M2403">
            <v>0</v>
          </cell>
          <cell r="N2403">
            <v>505</v>
          </cell>
          <cell r="O2403">
            <v>0</v>
          </cell>
          <cell r="P2403">
            <v>682</v>
          </cell>
          <cell r="Q2403">
            <v>0</v>
          </cell>
          <cell r="R2403">
            <v>0</v>
          </cell>
          <cell r="S2403">
            <v>0</v>
          </cell>
          <cell r="T2403">
            <v>316</v>
          </cell>
          <cell r="U2403">
            <v>316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316</v>
          </cell>
          <cell r="AF2403">
            <v>74062</v>
          </cell>
          <cell r="AG2403">
            <v>65405</v>
          </cell>
          <cell r="AH2403">
            <v>98106</v>
          </cell>
          <cell r="AI2403">
            <v>120229</v>
          </cell>
          <cell r="AJ2403">
            <v>91374</v>
          </cell>
          <cell r="AK2403">
            <v>79833</v>
          </cell>
          <cell r="AL2403">
            <v>122153</v>
          </cell>
          <cell r="AM2403">
            <v>147162</v>
          </cell>
          <cell r="AN2403">
            <v>6073084</v>
          </cell>
          <cell r="AO2403">
            <v>77635735</v>
          </cell>
          <cell r="AP2403">
            <v>0</v>
          </cell>
          <cell r="AQ2403">
            <v>37992364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7598472.8000000007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121701183</v>
          </cell>
          <cell r="BE2403">
            <v>7598473</v>
          </cell>
          <cell r="BF2403">
            <v>129299656</v>
          </cell>
          <cell r="BG2403">
            <v>103439725</v>
          </cell>
        </row>
        <row r="2404">
          <cell r="F2404">
            <v>154498000051</v>
          </cell>
          <cell r="G2404" t="str">
            <v>COL AGUSTINA FERRO</v>
          </cell>
          <cell r="H2404">
            <v>64.022083758252464</v>
          </cell>
          <cell r="I2404">
            <v>-1.2824709712863467</v>
          </cell>
          <cell r="J2404">
            <v>1743</v>
          </cell>
          <cell r="K2404">
            <v>0</v>
          </cell>
          <cell r="L2404">
            <v>147</v>
          </cell>
          <cell r="M2404">
            <v>0</v>
          </cell>
          <cell r="N2404">
            <v>760</v>
          </cell>
          <cell r="O2404">
            <v>0</v>
          </cell>
          <cell r="P2404">
            <v>646</v>
          </cell>
          <cell r="Q2404">
            <v>0</v>
          </cell>
          <cell r="R2404">
            <v>0</v>
          </cell>
          <cell r="S2404">
            <v>0</v>
          </cell>
          <cell r="T2404">
            <v>190</v>
          </cell>
          <cell r="U2404">
            <v>19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190</v>
          </cell>
          <cell r="AF2404">
            <v>73830</v>
          </cell>
          <cell r="AG2404">
            <v>65200</v>
          </cell>
          <cell r="AH2404">
            <v>97799</v>
          </cell>
          <cell r="AI2404">
            <v>119853</v>
          </cell>
          <cell r="AJ2404">
            <v>91088</v>
          </cell>
          <cell r="AK2404">
            <v>79583</v>
          </cell>
          <cell r="AL2404">
            <v>121771</v>
          </cell>
          <cell r="AM2404">
            <v>146701</v>
          </cell>
          <cell r="AN2404">
            <v>10853010</v>
          </cell>
          <cell r="AO2404">
            <v>91671200</v>
          </cell>
          <cell r="AP2404">
            <v>0</v>
          </cell>
          <cell r="AQ2404">
            <v>2277207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4554414</v>
          </cell>
          <cell r="AZ2404">
            <v>0</v>
          </cell>
          <cell r="BA2404">
            <v>0</v>
          </cell>
          <cell r="BB2404">
            <v>0</v>
          </cell>
          <cell r="BC2404">
            <v>0</v>
          </cell>
          <cell r="BD2404">
            <v>125296280</v>
          </cell>
          <cell r="BE2404">
            <v>4554414</v>
          </cell>
          <cell r="BF2404">
            <v>129850694</v>
          </cell>
          <cell r="BG2404">
            <v>103880555</v>
          </cell>
        </row>
        <row r="2405">
          <cell r="F2405">
            <v>154498000069</v>
          </cell>
          <cell r="G2405" t="str">
            <v>INSTITUCION EDUCATIVA LA PRESENTACION</v>
          </cell>
          <cell r="H2405">
            <v>64.917635996979669</v>
          </cell>
          <cell r="I2405">
            <v>-0.99412142832829631</v>
          </cell>
          <cell r="J2405">
            <v>1596</v>
          </cell>
          <cell r="K2405">
            <v>0</v>
          </cell>
          <cell r="L2405">
            <v>124</v>
          </cell>
          <cell r="M2405">
            <v>0</v>
          </cell>
          <cell r="N2405">
            <v>777</v>
          </cell>
          <cell r="O2405">
            <v>0</v>
          </cell>
          <cell r="P2405">
            <v>500</v>
          </cell>
          <cell r="Q2405">
            <v>0</v>
          </cell>
          <cell r="R2405">
            <v>195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74046</v>
          </cell>
          <cell r="AG2405">
            <v>65390</v>
          </cell>
          <cell r="AH2405">
            <v>98085</v>
          </cell>
          <cell r="AI2405">
            <v>120203</v>
          </cell>
          <cell r="AJ2405">
            <v>91354</v>
          </cell>
          <cell r="AK2405">
            <v>79816</v>
          </cell>
          <cell r="AL2405">
            <v>122127</v>
          </cell>
          <cell r="AM2405">
            <v>147130</v>
          </cell>
          <cell r="AN2405">
            <v>9181704</v>
          </cell>
          <cell r="AO2405">
            <v>83503030</v>
          </cell>
          <cell r="AP2405">
            <v>19126575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0</v>
          </cell>
          <cell r="BB2405">
            <v>0</v>
          </cell>
          <cell r="BC2405">
            <v>0</v>
          </cell>
          <cell r="BD2405">
            <v>111811309</v>
          </cell>
          <cell r="BE2405">
            <v>0</v>
          </cell>
          <cell r="BF2405">
            <v>111811309</v>
          </cell>
          <cell r="BG2405">
            <v>89449047</v>
          </cell>
        </row>
        <row r="2406">
          <cell r="F2406">
            <v>154498000085</v>
          </cell>
          <cell r="G2406" t="str">
            <v>INST TECNICO ALFONSO LOPEZ</v>
          </cell>
          <cell r="H2406">
            <v>64.823612587267974</v>
          </cell>
          <cell r="I2406">
            <v>-1.0243950472701204</v>
          </cell>
          <cell r="J2406">
            <v>1954</v>
          </cell>
          <cell r="K2406">
            <v>0</v>
          </cell>
          <cell r="L2406">
            <v>114</v>
          </cell>
          <cell r="M2406">
            <v>0</v>
          </cell>
          <cell r="N2406">
            <v>752</v>
          </cell>
          <cell r="O2406">
            <v>0</v>
          </cell>
          <cell r="P2406">
            <v>799</v>
          </cell>
          <cell r="Q2406">
            <v>0</v>
          </cell>
          <cell r="R2406">
            <v>0</v>
          </cell>
          <cell r="S2406">
            <v>0</v>
          </cell>
          <cell r="T2406">
            <v>289</v>
          </cell>
          <cell r="U2406">
            <v>289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289</v>
          </cell>
          <cell r="AF2406">
            <v>74023</v>
          </cell>
          <cell r="AG2406">
            <v>65370</v>
          </cell>
          <cell r="AH2406">
            <v>98055</v>
          </cell>
          <cell r="AI2406">
            <v>120166</v>
          </cell>
          <cell r="AJ2406">
            <v>91326</v>
          </cell>
          <cell r="AK2406">
            <v>79791</v>
          </cell>
          <cell r="AL2406">
            <v>122089</v>
          </cell>
          <cell r="AM2406">
            <v>147085</v>
          </cell>
          <cell r="AN2406">
            <v>8438622</v>
          </cell>
          <cell r="AO2406">
            <v>101388870</v>
          </cell>
          <cell r="AP2406">
            <v>0</v>
          </cell>
          <cell r="AQ2406">
            <v>34727974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6945594.8000000007</v>
          </cell>
          <cell r="AZ2406">
            <v>0</v>
          </cell>
          <cell r="BA2406">
            <v>0</v>
          </cell>
          <cell r="BB2406">
            <v>0</v>
          </cell>
          <cell r="BC2406">
            <v>0</v>
          </cell>
          <cell r="BD2406">
            <v>144555466</v>
          </cell>
          <cell r="BE2406">
            <v>6945595</v>
          </cell>
          <cell r="BF2406">
            <v>151501061</v>
          </cell>
          <cell r="BG2406">
            <v>121200849</v>
          </cell>
        </row>
        <row r="2407">
          <cell r="F2407">
            <v>154498001928</v>
          </cell>
          <cell r="G2407" t="str">
            <v>COL FRANCISCO FERNANDEZ DE CONTRERAS</v>
          </cell>
          <cell r="H2407">
            <v>64.32759903637897</v>
          </cell>
          <cell r="I2407">
            <v>-1.1841012871909955</v>
          </cell>
          <cell r="J2407">
            <v>2806</v>
          </cell>
          <cell r="K2407">
            <v>0</v>
          </cell>
          <cell r="L2407">
            <v>199</v>
          </cell>
          <cell r="M2407">
            <v>0</v>
          </cell>
          <cell r="N2407">
            <v>1187</v>
          </cell>
          <cell r="O2407">
            <v>0</v>
          </cell>
          <cell r="P2407">
            <v>1075</v>
          </cell>
          <cell r="Q2407">
            <v>0</v>
          </cell>
          <cell r="R2407">
            <v>345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73903</v>
          </cell>
          <cell r="AG2407">
            <v>65265</v>
          </cell>
          <cell r="AH2407">
            <v>97897</v>
          </cell>
          <cell r="AI2407">
            <v>119972</v>
          </cell>
          <cell r="AJ2407">
            <v>91178</v>
          </cell>
          <cell r="AK2407">
            <v>79662</v>
          </cell>
          <cell r="AL2407">
            <v>121892</v>
          </cell>
          <cell r="AM2407">
            <v>146847</v>
          </cell>
          <cell r="AN2407">
            <v>14706697</v>
          </cell>
          <cell r="AO2407">
            <v>147629430</v>
          </cell>
          <cell r="AP2407">
            <v>33774465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C2407">
            <v>0</v>
          </cell>
          <cell r="BD2407">
            <v>196110592</v>
          </cell>
          <cell r="BE2407">
            <v>0</v>
          </cell>
          <cell r="BF2407">
            <v>196110592</v>
          </cell>
          <cell r="BG2407">
            <v>156888474</v>
          </cell>
        </row>
        <row r="2408">
          <cell r="F2408">
            <v>154498001944</v>
          </cell>
          <cell r="G2408" t="str">
            <v>COL RAFAEL CONTRERAS NAVARRO</v>
          </cell>
          <cell r="H2408">
            <v>69.963932478832191</v>
          </cell>
          <cell r="I2408">
            <v>0.63068304565865307</v>
          </cell>
          <cell r="J2408">
            <v>503</v>
          </cell>
          <cell r="K2408">
            <v>26</v>
          </cell>
          <cell r="L2408">
            <v>0</v>
          </cell>
          <cell r="M2408">
            <v>133</v>
          </cell>
          <cell r="N2408">
            <v>0</v>
          </cell>
          <cell r="O2408">
            <v>240</v>
          </cell>
          <cell r="P2408">
            <v>0</v>
          </cell>
          <cell r="Q2408">
            <v>0</v>
          </cell>
          <cell r="R2408">
            <v>0</v>
          </cell>
          <cell r="S2408">
            <v>104</v>
          </cell>
          <cell r="T2408">
            <v>0</v>
          </cell>
          <cell r="U2408">
            <v>104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104</v>
          </cell>
          <cell r="AE2408">
            <v>0</v>
          </cell>
          <cell r="AF2408">
            <v>75261</v>
          </cell>
          <cell r="AG2408">
            <v>66464</v>
          </cell>
          <cell r="AH2408">
            <v>99695</v>
          </cell>
          <cell r="AI2408">
            <v>122176</v>
          </cell>
          <cell r="AJ2408">
            <v>92853</v>
          </cell>
          <cell r="AK2408">
            <v>81125</v>
          </cell>
          <cell r="AL2408">
            <v>124131</v>
          </cell>
          <cell r="AM2408">
            <v>149544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2414178</v>
          </cell>
          <cell r="AS2408">
            <v>30259625</v>
          </cell>
          <cell r="AT2408">
            <v>0</v>
          </cell>
          <cell r="AU2408">
            <v>15552576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  <cell r="BA2408">
            <v>0</v>
          </cell>
          <cell r="BB2408">
            <v>0</v>
          </cell>
          <cell r="BC2408">
            <v>3110515.2</v>
          </cell>
          <cell r="BD2408">
            <v>48226379</v>
          </cell>
          <cell r="BE2408">
            <v>3110515</v>
          </cell>
          <cell r="BF2408">
            <v>51336894</v>
          </cell>
          <cell r="BG2408">
            <v>41069515</v>
          </cell>
        </row>
        <row r="2409">
          <cell r="F2409">
            <v>154498002223</v>
          </cell>
          <cell r="G2409" t="str">
            <v>COL LA SALLE</v>
          </cell>
          <cell r="H2409">
            <v>65.290032122458157</v>
          </cell>
          <cell r="I2409">
            <v>-0.87421747640061886</v>
          </cell>
          <cell r="J2409">
            <v>2704</v>
          </cell>
          <cell r="K2409">
            <v>48</v>
          </cell>
          <cell r="L2409">
            <v>188</v>
          </cell>
          <cell r="M2409">
            <v>366</v>
          </cell>
          <cell r="N2409">
            <v>1067</v>
          </cell>
          <cell r="O2409">
            <v>0</v>
          </cell>
          <cell r="P2409">
            <v>813</v>
          </cell>
          <cell r="Q2409">
            <v>0</v>
          </cell>
          <cell r="R2409">
            <v>0</v>
          </cell>
          <cell r="S2409">
            <v>0</v>
          </cell>
          <cell r="T2409">
            <v>222</v>
          </cell>
          <cell r="U2409">
            <v>222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222</v>
          </cell>
          <cell r="AF2409">
            <v>74135</v>
          </cell>
          <cell r="AG2409">
            <v>65470</v>
          </cell>
          <cell r="AH2409">
            <v>98204</v>
          </cell>
          <cell r="AI2409">
            <v>120349</v>
          </cell>
          <cell r="AJ2409">
            <v>91464</v>
          </cell>
          <cell r="AK2409">
            <v>79912</v>
          </cell>
          <cell r="AL2409">
            <v>122275</v>
          </cell>
          <cell r="AM2409">
            <v>147308</v>
          </cell>
          <cell r="AN2409">
            <v>13937380</v>
          </cell>
          <cell r="AO2409">
            <v>123083600</v>
          </cell>
          <cell r="AP2409">
            <v>0</v>
          </cell>
          <cell r="AQ2409">
            <v>26717478</v>
          </cell>
          <cell r="AR2409">
            <v>4390272</v>
          </cell>
          <cell r="AS2409">
            <v>29247792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5343495.6000000006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197376522</v>
          </cell>
          <cell r="BE2409">
            <v>5343496</v>
          </cell>
          <cell r="BF2409">
            <v>202720018</v>
          </cell>
          <cell r="BG2409">
            <v>162176014</v>
          </cell>
        </row>
        <row r="2410">
          <cell r="F2410">
            <v>154518000265</v>
          </cell>
          <cell r="G2410" t="str">
            <v>NORMAL SUPERIOR</v>
          </cell>
          <cell r="H2410">
            <v>65.446159667613955</v>
          </cell>
          <cell r="I2410">
            <v>-0.8239475933697642</v>
          </cell>
          <cell r="J2410">
            <v>683</v>
          </cell>
          <cell r="K2410">
            <v>3</v>
          </cell>
          <cell r="L2410">
            <v>30</v>
          </cell>
          <cell r="M2410">
            <v>14</v>
          </cell>
          <cell r="N2410">
            <v>212</v>
          </cell>
          <cell r="O2410">
            <v>0</v>
          </cell>
          <cell r="P2410">
            <v>304</v>
          </cell>
          <cell r="Q2410">
            <v>0</v>
          </cell>
          <cell r="R2410">
            <v>12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74173</v>
          </cell>
          <cell r="AG2410">
            <v>65503</v>
          </cell>
          <cell r="AH2410">
            <v>98254</v>
          </cell>
          <cell r="AI2410">
            <v>120410</v>
          </cell>
          <cell r="AJ2410">
            <v>91511</v>
          </cell>
          <cell r="AK2410">
            <v>79953</v>
          </cell>
          <cell r="AL2410">
            <v>122337</v>
          </cell>
          <cell r="AM2410">
            <v>147383</v>
          </cell>
          <cell r="AN2410">
            <v>2225190</v>
          </cell>
          <cell r="AO2410">
            <v>33799548</v>
          </cell>
          <cell r="AP2410">
            <v>11790480</v>
          </cell>
          <cell r="AQ2410">
            <v>0</v>
          </cell>
          <cell r="AR2410">
            <v>274533</v>
          </cell>
          <cell r="AS2410">
            <v>1119342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49209093</v>
          </cell>
          <cell r="BE2410">
            <v>0</v>
          </cell>
          <cell r="BF2410">
            <v>49209093</v>
          </cell>
          <cell r="BG2410">
            <v>39367274</v>
          </cell>
        </row>
        <row r="2411">
          <cell r="F2411">
            <v>154518000273</v>
          </cell>
          <cell r="G2411" t="str">
            <v>COL PROVINCIAL SAN JOSE</v>
          </cell>
          <cell r="H2411">
            <v>63.688002822207871</v>
          </cell>
          <cell r="I2411">
            <v>-1.3900382142161025</v>
          </cell>
          <cell r="J2411">
            <v>1765</v>
          </cell>
          <cell r="K2411">
            <v>0</v>
          </cell>
          <cell r="L2411">
            <v>118</v>
          </cell>
          <cell r="M2411">
            <v>0</v>
          </cell>
          <cell r="N2411">
            <v>703</v>
          </cell>
          <cell r="O2411">
            <v>0</v>
          </cell>
          <cell r="P2411">
            <v>715</v>
          </cell>
          <cell r="Q2411">
            <v>0</v>
          </cell>
          <cell r="R2411">
            <v>229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73749</v>
          </cell>
          <cell r="AG2411">
            <v>65129</v>
          </cell>
          <cell r="AH2411">
            <v>97693</v>
          </cell>
          <cell r="AI2411">
            <v>119722</v>
          </cell>
          <cell r="AJ2411">
            <v>90988</v>
          </cell>
          <cell r="AK2411">
            <v>79496</v>
          </cell>
          <cell r="AL2411">
            <v>121638</v>
          </cell>
          <cell r="AM2411">
            <v>146541</v>
          </cell>
          <cell r="AN2411">
            <v>8702382</v>
          </cell>
          <cell r="AO2411">
            <v>92352922</v>
          </cell>
          <cell r="AP2411">
            <v>22371697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123427001</v>
          </cell>
          <cell r="BE2411">
            <v>0</v>
          </cell>
          <cell r="BF2411">
            <v>123427001</v>
          </cell>
          <cell r="BG2411">
            <v>98741601</v>
          </cell>
        </row>
        <row r="2412">
          <cell r="F2412">
            <v>154518000281</v>
          </cell>
          <cell r="G2412" t="str">
            <v>COL AGUEDA GALLARDO DE VILLAMIZAR</v>
          </cell>
          <cell r="H2412">
            <v>65.522056128394496</v>
          </cell>
          <cell r="I2412">
            <v>-0.79951048201900032</v>
          </cell>
          <cell r="J2412">
            <v>781</v>
          </cell>
          <cell r="K2412">
            <v>0</v>
          </cell>
          <cell r="L2412">
            <v>48</v>
          </cell>
          <cell r="M2412">
            <v>0</v>
          </cell>
          <cell r="N2412">
            <v>305</v>
          </cell>
          <cell r="O2412">
            <v>0</v>
          </cell>
          <cell r="P2412">
            <v>288</v>
          </cell>
          <cell r="Q2412">
            <v>0</v>
          </cell>
          <cell r="R2412">
            <v>0</v>
          </cell>
          <cell r="S2412">
            <v>0</v>
          </cell>
          <cell r="T2412">
            <v>140</v>
          </cell>
          <cell r="U2412">
            <v>14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140</v>
          </cell>
          <cell r="AF2412">
            <v>74191</v>
          </cell>
          <cell r="AG2412">
            <v>65519</v>
          </cell>
          <cell r="AH2412">
            <v>98278</v>
          </cell>
          <cell r="AI2412">
            <v>120439</v>
          </cell>
          <cell r="AJ2412">
            <v>91533</v>
          </cell>
          <cell r="AK2412">
            <v>79972</v>
          </cell>
          <cell r="AL2412">
            <v>122367</v>
          </cell>
          <cell r="AM2412">
            <v>147419</v>
          </cell>
          <cell r="AN2412">
            <v>3561168</v>
          </cell>
          <cell r="AO2412">
            <v>38852767</v>
          </cell>
          <cell r="AP2412">
            <v>0</v>
          </cell>
          <cell r="AQ2412">
            <v>1686146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3372292</v>
          </cell>
          <cell r="AZ2412">
            <v>0</v>
          </cell>
          <cell r="BA2412">
            <v>0</v>
          </cell>
          <cell r="BB2412">
            <v>0</v>
          </cell>
          <cell r="BC2412">
            <v>0</v>
          </cell>
          <cell r="BD2412">
            <v>59275395</v>
          </cell>
          <cell r="BE2412">
            <v>3372292</v>
          </cell>
          <cell r="BF2412">
            <v>62647687</v>
          </cell>
          <cell r="BG2412">
            <v>50118150</v>
          </cell>
        </row>
        <row r="2413">
          <cell r="F2413">
            <v>154518000427</v>
          </cell>
          <cell r="G2413" t="str">
            <v>COL LA PRESENTACION</v>
          </cell>
          <cell r="H2413">
            <v>65.076389786629889</v>
          </cell>
          <cell r="I2413">
            <v>-0.94300594817098149</v>
          </cell>
          <cell r="J2413">
            <v>951</v>
          </cell>
          <cell r="K2413">
            <v>0</v>
          </cell>
          <cell r="L2413">
            <v>60</v>
          </cell>
          <cell r="M2413">
            <v>0</v>
          </cell>
          <cell r="N2413">
            <v>347</v>
          </cell>
          <cell r="O2413">
            <v>0</v>
          </cell>
          <cell r="P2413">
            <v>358</v>
          </cell>
          <cell r="Q2413">
            <v>0</v>
          </cell>
          <cell r="R2413">
            <v>0</v>
          </cell>
          <cell r="S2413">
            <v>0</v>
          </cell>
          <cell r="T2413">
            <v>186</v>
          </cell>
          <cell r="U2413">
            <v>186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186</v>
          </cell>
          <cell r="AF2413">
            <v>74084</v>
          </cell>
          <cell r="AG2413">
            <v>65424</v>
          </cell>
          <cell r="AH2413">
            <v>98136</v>
          </cell>
          <cell r="AI2413">
            <v>120265</v>
          </cell>
          <cell r="AJ2413">
            <v>91401</v>
          </cell>
          <cell r="AK2413">
            <v>79857</v>
          </cell>
          <cell r="AL2413">
            <v>122190</v>
          </cell>
          <cell r="AM2413">
            <v>147206</v>
          </cell>
          <cell r="AN2413">
            <v>4445040</v>
          </cell>
          <cell r="AO2413">
            <v>46123920</v>
          </cell>
          <cell r="AP2413">
            <v>0</v>
          </cell>
          <cell r="AQ2413">
            <v>2236929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4473858</v>
          </cell>
          <cell r="AZ2413">
            <v>0</v>
          </cell>
          <cell r="BA2413">
            <v>0</v>
          </cell>
          <cell r="BB2413">
            <v>0</v>
          </cell>
          <cell r="BC2413">
            <v>0</v>
          </cell>
          <cell r="BD2413">
            <v>72938250</v>
          </cell>
          <cell r="BE2413">
            <v>4473858</v>
          </cell>
          <cell r="BF2413">
            <v>77412108</v>
          </cell>
          <cell r="BG2413">
            <v>61929686</v>
          </cell>
        </row>
        <row r="2414">
          <cell r="F2414">
            <v>154518000753</v>
          </cell>
          <cell r="G2414" t="str">
            <v>INST EDUCATIVA BETHLEMITAS BRIGHTON</v>
          </cell>
          <cell r="H2414">
            <v>64.18388060842733</v>
          </cell>
          <cell r="I2414">
            <v>-1.2303756877479106</v>
          </cell>
          <cell r="J2414">
            <v>1044</v>
          </cell>
          <cell r="K2414">
            <v>0</v>
          </cell>
          <cell r="L2414">
            <v>99</v>
          </cell>
          <cell r="M2414">
            <v>0</v>
          </cell>
          <cell r="N2414">
            <v>459</v>
          </cell>
          <cell r="O2414">
            <v>0</v>
          </cell>
          <cell r="P2414">
            <v>357</v>
          </cell>
          <cell r="Q2414">
            <v>0</v>
          </cell>
          <cell r="R2414">
            <v>0</v>
          </cell>
          <cell r="S2414">
            <v>0</v>
          </cell>
          <cell r="T2414">
            <v>129</v>
          </cell>
          <cell r="U2414">
            <v>129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129</v>
          </cell>
          <cell r="AF2414">
            <v>73869</v>
          </cell>
          <cell r="AG2414">
            <v>65234</v>
          </cell>
          <cell r="AH2414">
            <v>97851</v>
          </cell>
          <cell r="AI2414">
            <v>119916</v>
          </cell>
          <cell r="AJ2414">
            <v>91136</v>
          </cell>
          <cell r="AK2414">
            <v>79625</v>
          </cell>
          <cell r="AL2414">
            <v>121835</v>
          </cell>
          <cell r="AM2414">
            <v>146779</v>
          </cell>
          <cell r="AN2414">
            <v>7313031</v>
          </cell>
          <cell r="AO2414">
            <v>53230944</v>
          </cell>
          <cell r="AP2414">
            <v>0</v>
          </cell>
          <cell r="AQ2414">
            <v>15469164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3093832.8000000003</v>
          </cell>
          <cell r="AZ2414">
            <v>0</v>
          </cell>
          <cell r="BA2414">
            <v>0</v>
          </cell>
          <cell r="BB2414">
            <v>0</v>
          </cell>
          <cell r="BC2414">
            <v>0</v>
          </cell>
          <cell r="BD2414">
            <v>76013139</v>
          </cell>
          <cell r="BE2414">
            <v>3093833</v>
          </cell>
          <cell r="BF2414">
            <v>79106972</v>
          </cell>
          <cell r="BG2414">
            <v>63285578</v>
          </cell>
        </row>
        <row r="2415">
          <cell r="F2415">
            <v>154518000877</v>
          </cell>
          <cell r="G2415" t="str">
            <v>INST ARQUIDIOCESANO SAN FRANCISCO DE ASIS</v>
          </cell>
          <cell r="H2415">
            <v>64.41793357589394</v>
          </cell>
          <cell r="I2415">
            <v>-1.1550154091639493</v>
          </cell>
          <cell r="J2415">
            <v>1313</v>
          </cell>
          <cell r="K2415">
            <v>0</v>
          </cell>
          <cell r="L2415">
            <v>119</v>
          </cell>
          <cell r="M2415">
            <v>0</v>
          </cell>
          <cell r="N2415">
            <v>624</v>
          </cell>
          <cell r="O2415">
            <v>0</v>
          </cell>
          <cell r="P2415">
            <v>457</v>
          </cell>
          <cell r="Q2415">
            <v>0</v>
          </cell>
          <cell r="R2415">
            <v>0</v>
          </cell>
          <cell r="S2415">
            <v>0</v>
          </cell>
          <cell r="T2415">
            <v>113</v>
          </cell>
          <cell r="U2415">
            <v>113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113</v>
          </cell>
          <cell r="AF2415">
            <v>73925</v>
          </cell>
          <cell r="AG2415">
            <v>65284</v>
          </cell>
          <cell r="AH2415">
            <v>97926</v>
          </cell>
          <cell r="AI2415">
            <v>120008</v>
          </cell>
          <cell r="AJ2415">
            <v>91205</v>
          </cell>
          <cell r="AK2415">
            <v>79686</v>
          </cell>
          <cell r="AL2415">
            <v>121928</v>
          </cell>
          <cell r="AM2415">
            <v>146891</v>
          </cell>
          <cell r="AN2415">
            <v>8797075</v>
          </cell>
          <cell r="AO2415">
            <v>70572004</v>
          </cell>
          <cell r="AP2415">
            <v>0</v>
          </cell>
          <cell r="AQ2415">
            <v>13560904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2712180.8000000003</v>
          </cell>
          <cell r="AZ2415">
            <v>0</v>
          </cell>
          <cell r="BA2415">
            <v>0</v>
          </cell>
          <cell r="BB2415">
            <v>0</v>
          </cell>
          <cell r="BC2415">
            <v>0</v>
          </cell>
          <cell r="BD2415">
            <v>92929983</v>
          </cell>
          <cell r="BE2415">
            <v>2712181</v>
          </cell>
          <cell r="BF2415">
            <v>95642164</v>
          </cell>
          <cell r="BG2415">
            <v>76513731</v>
          </cell>
        </row>
        <row r="2416">
          <cell r="F2416">
            <v>154520000108</v>
          </cell>
          <cell r="G2416" t="str">
            <v>COL NUESTRA SEÑORA DEL PILAR</v>
          </cell>
          <cell r="H2416">
            <v>65.981766645799823</v>
          </cell>
          <cell r="I2416">
            <v>-0.65149307794748512</v>
          </cell>
          <cell r="J2416">
            <v>529</v>
          </cell>
          <cell r="K2416">
            <v>9</v>
          </cell>
          <cell r="L2416">
            <v>25</v>
          </cell>
          <cell r="M2416">
            <v>55</v>
          </cell>
          <cell r="N2416">
            <v>168</v>
          </cell>
          <cell r="O2416">
            <v>0</v>
          </cell>
          <cell r="P2416">
            <v>185</v>
          </cell>
          <cell r="Q2416">
            <v>0</v>
          </cell>
          <cell r="R2416">
            <v>0</v>
          </cell>
          <cell r="S2416">
            <v>0</v>
          </cell>
          <cell r="T2416">
            <v>87</v>
          </cell>
          <cell r="U2416">
            <v>87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87</v>
          </cell>
          <cell r="AF2416">
            <v>74302</v>
          </cell>
          <cell r="AG2416">
            <v>65617</v>
          </cell>
          <cell r="AH2416">
            <v>98425</v>
          </cell>
          <cell r="AI2416">
            <v>120619</v>
          </cell>
          <cell r="AJ2416">
            <v>91670</v>
          </cell>
          <cell r="AK2416">
            <v>80092</v>
          </cell>
          <cell r="AL2416">
            <v>122549</v>
          </cell>
          <cell r="AM2416">
            <v>147639</v>
          </cell>
          <cell r="AN2416">
            <v>1857550</v>
          </cell>
          <cell r="AO2416">
            <v>23162801</v>
          </cell>
          <cell r="AP2416">
            <v>0</v>
          </cell>
          <cell r="AQ2416">
            <v>10493853</v>
          </cell>
          <cell r="AR2416">
            <v>825030</v>
          </cell>
          <cell r="AS2416">
            <v>440506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2098770.6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40744294</v>
          </cell>
          <cell r="BE2416">
            <v>2098771</v>
          </cell>
          <cell r="BF2416">
            <v>42843065</v>
          </cell>
          <cell r="BG2416">
            <v>34274452</v>
          </cell>
        </row>
        <row r="2417">
          <cell r="F2417">
            <v>154599000043</v>
          </cell>
          <cell r="G2417" t="str">
            <v>COL NUESTRA SE¿ORA DE LA MERCED</v>
          </cell>
          <cell r="H2417">
            <v>64.389786345860401</v>
          </cell>
          <cell r="I2417">
            <v>-1.1640782427594987</v>
          </cell>
          <cell r="J2417">
            <v>712</v>
          </cell>
          <cell r="K2417">
            <v>0</v>
          </cell>
          <cell r="L2417">
            <v>58</v>
          </cell>
          <cell r="M2417">
            <v>0</v>
          </cell>
          <cell r="N2417">
            <v>276</v>
          </cell>
          <cell r="O2417">
            <v>0</v>
          </cell>
          <cell r="P2417">
            <v>238</v>
          </cell>
          <cell r="Q2417">
            <v>0</v>
          </cell>
          <cell r="R2417">
            <v>0</v>
          </cell>
          <cell r="S2417">
            <v>0</v>
          </cell>
          <cell r="T2417">
            <v>140</v>
          </cell>
          <cell r="U2417">
            <v>14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140</v>
          </cell>
          <cell r="AF2417">
            <v>73918</v>
          </cell>
          <cell r="AG2417">
            <v>65278</v>
          </cell>
          <cell r="AH2417">
            <v>97917</v>
          </cell>
          <cell r="AI2417">
            <v>119997</v>
          </cell>
          <cell r="AJ2417">
            <v>91197</v>
          </cell>
          <cell r="AK2417">
            <v>79679</v>
          </cell>
          <cell r="AL2417">
            <v>121917</v>
          </cell>
          <cell r="AM2417">
            <v>146877</v>
          </cell>
          <cell r="AN2417">
            <v>4287244</v>
          </cell>
          <cell r="AO2417">
            <v>33552892</v>
          </cell>
          <cell r="AP2417">
            <v>0</v>
          </cell>
          <cell r="AQ2417">
            <v>1679958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3359916</v>
          </cell>
          <cell r="AZ2417">
            <v>0</v>
          </cell>
          <cell r="BA2417">
            <v>0</v>
          </cell>
          <cell r="BB2417">
            <v>0</v>
          </cell>
          <cell r="BC2417">
            <v>0</v>
          </cell>
          <cell r="BD2417">
            <v>54639716</v>
          </cell>
          <cell r="BE2417">
            <v>3359916</v>
          </cell>
          <cell r="BF2417">
            <v>57999632</v>
          </cell>
          <cell r="BG2417">
            <v>46399706</v>
          </cell>
        </row>
        <row r="2418">
          <cell r="F2418">
            <v>154660000086</v>
          </cell>
          <cell r="G2418" t="str">
            <v>INSTITUTO TECNICO AGRICOLA</v>
          </cell>
          <cell r="H2418">
            <v>67.919462781238323</v>
          </cell>
          <cell r="I2418">
            <v>-2.7594470045653918E-2</v>
          </cell>
          <cell r="J2418">
            <v>549</v>
          </cell>
          <cell r="K2418">
            <v>23</v>
          </cell>
          <cell r="L2418">
            <v>22</v>
          </cell>
          <cell r="M2418">
            <v>105</v>
          </cell>
          <cell r="N2418">
            <v>98</v>
          </cell>
          <cell r="O2418">
            <v>88</v>
          </cell>
          <cell r="P2418">
            <v>146</v>
          </cell>
          <cell r="Q2418">
            <v>0</v>
          </cell>
          <cell r="R2418">
            <v>0</v>
          </cell>
          <cell r="S2418">
            <v>0</v>
          </cell>
          <cell r="T2418">
            <v>67</v>
          </cell>
          <cell r="U2418">
            <v>67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67</v>
          </cell>
          <cell r="AF2418">
            <v>74768</v>
          </cell>
          <cell r="AG2418">
            <v>66029</v>
          </cell>
          <cell r="AH2418">
            <v>99043</v>
          </cell>
          <cell r="AI2418">
            <v>121376</v>
          </cell>
          <cell r="AJ2418">
            <v>92246</v>
          </cell>
          <cell r="AK2418">
            <v>80595</v>
          </cell>
          <cell r="AL2418">
            <v>123319</v>
          </cell>
          <cell r="AM2418">
            <v>148566</v>
          </cell>
          <cell r="AN2418">
            <v>1644896</v>
          </cell>
          <cell r="AO2418">
            <v>16111076</v>
          </cell>
          <cell r="AP2418">
            <v>0</v>
          </cell>
          <cell r="AQ2418">
            <v>8132192</v>
          </cell>
          <cell r="AR2418">
            <v>2121658</v>
          </cell>
          <cell r="AS2418">
            <v>15554835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1626438.4000000001</v>
          </cell>
          <cell r="AZ2418">
            <v>0</v>
          </cell>
          <cell r="BA2418">
            <v>0</v>
          </cell>
          <cell r="BB2418">
            <v>0</v>
          </cell>
          <cell r="BC2418">
            <v>0</v>
          </cell>
          <cell r="BD2418">
            <v>43564657</v>
          </cell>
          <cell r="BE2418">
            <v>1626438</v>
          </cell>
          <cell r="BF2418">
            <v>45191095</v>
          </cell>
          <cell r="BG2418">
            <v>36152876</v>
          </cell>
        </row>
        <row r="2419">
          <cell r="F2419">
            <v>154660000698</v>
          </cell>
          <cell r="G2419" t="str">
            <v>INST TECNICO NUESTRA SEÑORA DE BELEN</v>
          </cell>
          <cell r="H2419">
            <v>65.079943357488389</v>
          </cell>
          <cell r="I2419">
            <v>-0.94186177088169931</v>
          </cell>
          <cell r="J2419">
            <v>749</v>
          </cell>
          <cell r="K2419">
            <v>0</v>
          </cell>
          <cell r="L2419">
            <v>60</v>
          </cell>
          <cell r="M2419">
            <v>0</v>
          </cell>
          <cell r="N2419">
            <v>274</v>
          </cell>
          <cell r="O2419">
            <v>0</v>
          </cell>
          <cell r="P2419">
            <v>269</v>
          </cell>
          <cell r="Q2419">
            <v>0</v>
          </cell>
          <cell r="R2419">
            <v>0</v>
          </cell>
          <cell r="S2419">
            <v>0</v>
          </cell>
          <cell r="T2419">
            <v>146</v>
          </cell>
          <cell r="U2419">
            <v>146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146</v>
          </cell>
          <cell r="AF2419">
            <v>74085</v>
          </cell>
          <cell r="AG2419">
            <v>65425</v>
          </cell>
          <cell r="AH2419">
            <v>98137</v>
          </cell>
          <cell r="AI2419">
            <v>120266</v>
          </cell>
          <cell r="AJ2419">
            <v>91402</v>
          </cell>
          <cell r="AK2419">
            <v>79858</v>
          </cell>
          <cell r="AL2419">
            <v>122191</v>
          </cell>
          <cell r="AM2419">
            <v>147207</v>
          </cell>
          <cell r="AN2419">
            <v>4445100</v>
          </cell>
          <cell r="AO2419">
            <v>35525775</v>
          </cell>
          <cell r="AP2419">
            <v>0</v>
          </cell>
          <cell r="AQ2419">
            <v>17558836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3511767.2</v>
          </cell>
          <cell r="AZ2419">
            <v>0</v>
          </cell>
          <cell r="BA2419">
            <v>0</v>
          </cell>
          <cell r="BB2419">
            <v>0</v>
          </cell>
          <cell r="BC2419">
            <v>0</v>
          </cell>
          <cell r="BD2419">
            <v>57529711</v>
          </cell>
          <cell r="BE2419">
            <v>3511767</v>
          </cell>
          <cell r="BF2419">
            <v>61041478</v>
          </cell>
          <cell r="BG2419">
            <v>48833182</v>
          </cell>
        </row>
        <row r="2420">
          <cell r="F2420">
            <v>154670000025</v>
          </cell>
          <cell r="G2420" t="str">
            <v>COL CAYETANO FRANCO PINZON</v>
          </cell>
          <cell r="H2420">
            <v>64.509484898657462</v>
          </cell>
          <cell r="I2420">
            <v>-1.1255377517649958</v>
          </cell>
          <cell r="J2420">
            <v>702</v>
          </cell>
          <cell r="K2420">
            <v>0</v>
          </cell>
          <cell r="L2420">
            <v>33</v>
          </cell>
          <cell r="M2420">
            <v>0</v>
          </cell>
          <cell r="N2420">
            <v>209</v>
          </cell>
          <cell r="O2420">
            <v>0</v>
          </cell>
          <cell r="P2420">
            <v>338</v>
          </cell>
          <cell r="Q2420">
            <v>0</v>
          </cell>
          <cell r="R2420">
            <v>0</v>
          </cell>
          <cell r="S2420">
            <v>0</v>
          </cell>
          <cell r="T2420">
            <v>122</v>
          </cell>
          <cell r="U2420">
            <v>122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122</v>
          </cell>
          <cell r="AF2420">
            <v>73947</v>
          </cell>
          <cell r="AG2420">
            <v>65304</v>
          </cell>
          <cell r="AH2420">
            <v>97955</v>
          </cell>
          <cell r="AI2420">
            <v>120043</v>
          </cell>
          <cell r="AJ2420">
            <v>91232</v>
          </cell>
          <cell r="AK2420">
            <v>79710</v>
          </cell>
          <cell r="AL2420">
            <v>121965</v>
          </cell>
          <cell r="AM2420">
            <v>146934</v>
          </cell>
          <cell r="AN2420">
            <v>2440251</v>
          </cell>
          <cell r="AO2420">
            <v>35721288</v>
          </cell>
          <cell r="AP2420">
            <v>0</v>
          </cell>
          <cell r="AQ2420">
            <v>14645246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2929049.2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52806785</v>
          </cell>
          <cell r="BE2420">
            <v>2929049</v>
          </cell>
          <cell r="BF2420">
            <v>55735834</v>
          </cell>
          <cell r="BG2420">
            <v>44588667</v>
          </cell>
        </row>
        <row r="2421">
          <cell r="F2421">
            <v>154670001056</v>
          </cell>
          <cell r="G2421" t="str">
            <v>INSTITUCIÓN EDUCATIVA COLEGIO MONSEÑOR DIAZ PLATA</v>
          </cell>
          <cell r="H2421">
            <v>64.677065908380257</v>
          </cell>
          <cell r="I2421">
            <v>-1.0715800869048269</v>
          </cell>
          <cell r="J2421">
            <v>2962</v>
          </cell>
          <cell r="K2421">
            <v>0</v>
          </cell>
          <cell r="L2421">
            <v>230</v>
          </cell>
          <cell r="M2421">
            <v>0</v>
          </cell>
          <cell r="N2421">
            <v>1143</v>
          </cell>
          <cell r="O2421">
            <v>0</v>
          </cell>
          <cell r="P2421">
            <v>1218</v>
          </cell>
          <cell r="Q2421">
            <v>0</v>
          </cell>
          <cell r="R2421">
            <v>0</v>
          </cell>
          <cell r="S2421">
            <v>0</v>
          </cell>
          <cell r="T2421">
            <v>371</v>
          </cell>
          <cell r="U2421">
            <v>371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371</v>
          </cell>
          <cell r="AF2421">
            <v>73988</v>
          </cell>
          <cell r="AG2421">
            <v>65339</v>
          </cell>
          <cell r="AH2421">
            <v>98008</v>
          </cell>
          <cell r="AI2421">
            <v>120109</v>
          </cell>
          <cell r="AJ2421">
            <v>91282</v>
          </cell>
          <cell r="AK2421">
            <v>79753</v>
          </cell>
          <cell r="AL2421">
            <v>122031</v>
          </cell>
          <cell r="AM2421">
            <v>147015</v>
          </cell>
          <cell r="AN2421">
            <v>17017240</v>
          </cell>
          <cell r="AO2421">
            <v>154265379</v>
          </cell>
          <cell r="AP2421">
            <v>0</v>
          </cell>
          <cell r="AQ2421">
            <v>44560439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8912087.8000000007</v>
          </cell>
          <cell r="AZ2421">
            <v>0</v>
          </cell>
          <cell r="BA2421">
            <v>0</v>
          </cell>
          <cell r="BB2421">
            <v>0</v>
          </cell>
          <cell r="BC2421">
            <v>0</v>
          </cell>
          <cell r="BD2421">
            <v>215843058</v>
          </cell>
          <cell r="BE2421">
            <v>8912088</v>
          </cell>
          <cell r="BF2421">
            <v>224755146</v>
          </cell>
          <cell r="BG2421">
            <v>179804117</v>
          </cell>
        </row>
        <row r="2422">
          <cell r="F2422">
            <v>154673000026</v>
          </cell>
          <cell r="G2422" t="str">
            <v>COL TEODORO GUTIERREZ CALDERON</v>
          </cell>
          <cell r="H2422">
            <v>64.179654658209813</v>
          </cell>
          <cell r="I2422">
            <v>-1.2317363574677658</v>
          </cell>
          <cell r="J2422">
            <v>584</v>
          </cell>
          <cell r="K2422">
            <v>0</v>
          </cell>
          <cell r="L2422">
            <v>39</v>
          </cell>
          <cell r="M2422">
            <v>0</v>
          </cell>
          <cell r="N2422">
            <v>235</v>
          </cell>
          <cell r="O2422">
            <v>0</v>
          </cell>
          <cell r="P2422">
            <v>240</v>
          </cell>
          <cell r="Q2422">
            <v>0</v>
          </cell>
          <cell r="R2422">
            <v>0</v>
          </cell>
          <cell r="S2422">
            <v>0</v>
          </cell>
          <cell r="T2422">
            <v>70</v>
          </cell>
          <cell r="U2422">
            <v>7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70</v>
          </cell>
          <cell r="AF2422">
            <v>73868</v>
          </cell>
          <cell r="AG2422">
            <v>65233</v>
          </cell>
          <cell r="AH2422">
            <v>97850</v>
          </cell>
          <cell r="AI2422">
            <v>119915</v>
          </cell>
          <cell r="AJ2422">
            <v>91134</v>
          </cell>
          <cell r="AK2422">
            <v>79624</v>
          </cell>
          <cell r="AL2422">
            <v>121834</v>
          </cell>
          <cell r="AM2422">
            <v>146777</v>
          </cell>
          <cell r="AN2422">
            <v>2880852</v>
          </cell>
          <cell r="AO2422">
            <v>30985675</v>
          </cell>
          <cell r="AP2422">
            <v>0</v>
          </cell>
          <cell r="AQ2422">
            <v>839405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167881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42260577</v>
          </cell>
          <cell r="BE2422">
            <v>1678810</v>
          </cell>
          <cell r="BF2422">
            <v>43939387</v>
          </cell>
          <cell r="BG2422">
            <v>35151510</v>
          </cell>
        </row>
        <row r="2423">
          <cell r="F2423">
            <v>154680000015</v>
          </cell>
          <cell r="G2423" t="str">
            <v>SANTIAGO APOSTOL</v>
          </cell>
          <cell r="H2423">
            <v>64.494583015632813</v>
          </cell>
          <cell r="I2423">
            <v>-1.1303358539566435</v>
          </cell>
          <cell r="J2423">
            <v>503</v>
          </cell>
          <cell r="K2423">
            <v>0</v>
          </cell>
          <cell r="L2423">
            <v>19</v>
          </cell>
          <cell r="M2423">
            <v>0</v>
          </cell>
          <cell r="N2423">
            <v>193</v>
          </cell>
          <cell r="O2423">
            <v>0</v>
          </cell>
          <cell r="P2423">
            <v>190</v>
          </cell>
          <cell r="Q2423">
            <v>0</v>
          </cell>
          <cell r="R2423">
            <v>0</v>
          </cell>
          <cell r="S2423">
            <v>0</v>
          </cell>
          <cell r="T2423">
            <v>101</v>
          </cell>
          <cell r="U2423">
            <v>101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101</v>
          </cell>
          <cell r="AF2423">
            <v>73944</v>
          </cell>
          <cell r="AG2423">
            <v>65300</v>
          </cell>
          <cell r="AH2423">
            <v>97950</v>
          </cell>
          <cell r="AI2423">
            <v>120038</v>
          </cell>
          <cell r="AJ2423">
            <v>91228</v>
          </cell>
          <cell r="AK2423">
            <v>79706</v>
          </cell>
          <cell r="AL2423">
            <v>121959</v>
          </cell>
          <cell r="AM2423">
            <v>146927</v>
          </cell>
          <cell r="AN2423">
            <v>1404936</v>
          </cell>
          <cell r="AO2423">
            <v>25009900</v>
          </cell>
          <cell r="AP2423">
            <v>0</v>
          </cell>
          <cell r="AQ2423">
            <v>12123838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2424767.6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38538674</v>
          </cell>
          <cell r="BE2423">
            <v>2424768</v>
          </cell>
          <cell r="BF2423">
            <v>40963442</v>
          </cell>
          <cell r="BG2423">
            <v>32770754</v>
          </cell>
        </row>
        <row r="2424">
          <cell r="F2424">
            <v>154720000315</v>
          </cell>
          <cell r="G2424" t="str">
            <v>COL NTRA SRA DE LAS MERCEDES</v>
          </cell>
          <cell r="H2424">
            <v>64.527402449687997</v>
          </cell>
          <cell r="I2424">
            <v>-1.1197686660241961</v>
          </cell>
          <cell r="J2424">
            <v>1303</v>
          </cell>
          <cell r="K2424">
            <v>0</v>
          </cell>
          <cell r="L2424">
            <v>104</v>
          </cell>
          <cell r="M2424">
            <v>0</v>
          </cell>
          <cell r="N2424">
            <v>630</v>
          </cell>
          <cell r="O2424">
            <v>0</v>
          </cell>
          <cell r="P2424">
            <v>410</v>
          </cell>
          <cell r="Q2424">
            <v>0</v>
          </cell>
          <cell r="R2424">
            <v>0</v>
          </cell>
          <cell r="S2424">
            <v>0</v>
          </cell>
          <cell r="T2424">
            <v>159</v>
          </cell>
          <cell r="U2424">
            <v>159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159</v>
          </cell>
          <cell r="AF2424">
            <v>73952</v>
          </cell>
          <cell r="AG2424">
            <v>65307</v>
          </cell>
          <cell r="AH2424">
            <v>97961</v>
          </cell>
          <cell r="AI2424">
            <v>120050</v>
          </cell>
          <cell r="AJ2424">
            <v>91238</v>
          </cell>
          <cell r="AK2424">
            <v>79714</v>
          </cell>
          <cell r="AL2424">
            <v>121972</v>
          </cell>
          <cell r="AM2424">
            <v>146943</v>
          </cell>
          <cell r="AN2424">
            <v>7691008</v>
          </cell>
          <cell r="AO2424">
            <v>67919280</v>
          </cell>
          <cell r="AP2424">
            <v>0</v>
          </cell>
          <cell r="AQ2424">
            <v>1908795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3817590</v>
          </cell>
          <cell r="AZ2424">
            <v>0</v>
          </cell>
          <cell r="BA2424">
            <v>0</v>
          </cell>
          <cell r="BB2424">
            <v>0</v>
          </cell>
          <cell r="BC2424">
            <v>0</v>
          </cell>
          <cell r="BD2424">
            <v>94698238</v>
          </cell>
          <cell r="BE2424">
            <v>3817590</v>
          </cell>
          <cell r="BF2424">
            <v>98515828</v>
          </cell>
          <cell r="BG2424">
            <v>78812662</v>
          </cell>
        </row>
        <row r="2425">
          <cell r="F2425">
            <v>154720001681</v>
          </cell>
          <cell r="G2425" t="str">
            <v>COL ALIRIO VERGEL PACHECO</v>
          </cell>
          <cell r="H2425">
            <v>63.869527606613879</v>
          </cell>
          <cell r="I2425">
            <v>-1.331590938495568</v>
          </cell>
          <cell r="J2425">
            <v>763</v>
          </cell>
          <cell r="K2425">
            <v>0</v>
          </cell>
          <cell r="L2425">
            <v>61</v>
          </cell>
          <cell r="M2425">
            <v>0</v>
          </cell>
          <cell r="N2425">
            <v>341</v>
          </cell>
          <cell r="O2425">
            <v>0</v>
          </cell>
          <cell r="P2425">
            <v>266</v>
          </cell>
          <cell r="Q2425">
            <v>0</v>
          </cell>
          <cell r="R2425">
            <v>0</v>
          </cell>
          <cell r="S2425">
            <v>0</v>
          </cell>
          <cell r="T2425">
            <v>95</v>
          </cell>
          <cell r="U2425">
            <v>95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95</v>
          </cell>
          <cell r="AF2425">
            <v>73793</v>
          </cell>
          <cell r="AG2425">
            <v>65168</v>
          </cell>
          <cell r="AH2425">
            <v>97751</v>
          </cell>
          <cell r="AI2425">
            <v>119793</v>
          </cell>
          <cell r="AJ2425">
            <v>91042</v>
          </cell>
          <cell r="AK2425">
            <v>79544</v>
          </cell>
          <cell r="AL2425">
            <v>121710</v>
          </cell>
          <cell r="AM2425">
            <v>146628</v>
          </cell>
          <cell r="AN2425">
            <v>4501373</v>
          </cell>
          <cell r="AO2425">
            <v>39556976</v>
          </cell>
          <cell r="AP2425">
            <v>0</v>
          </cell>
          <cell r="AQ2425">
            <v>11380335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2276067</v>
          </cell>
          <cell r="AZ2425">
            <v>0</v>
          </cell>
          <cell r="BA2425">
            <v>0</v>
          </cell>
          <cell r="BB2425">
            <v>0</v>
          </cell>
          <cell r="BC2425">
            <v>0</v>
          </cell>
          <cell r="BD2425">
            <v>55438684</v>
          </cell>
          <cell r="BE2425">
            <v>2276067</v>
          </cell>
          <cell r="BF2425">
            <v>57714751</v>
          </cell>
          <cell r="BG2425">
            <v>46171801</v>
          </cell>
        </row>
        <row r="2426">
          <cell r="F2426">
            <v>154743000495</v>
          </cell>
          <cell r="G2426" t="str">
            <v>INSTITUCION EDUCATIVA LUIS ERNESTO PUYANA</v>
          </cell>
          <cell r="H2426">
            <v>64.086692249571556</v>
          </cell>
          <cell r="I2426">
            <v>-1.2616683557186086</v>
          </cell>
          <cell r="J2426">
            <v>403</v>
          </cell>
          <cell r="K2426">
            <v>0</v>
          </cell>
          <cell r="L2426">
            <v>24</v>
          </cell>
          <cell r="M2426">
            <v>0</v>
          </cell>
          <cell r="N2426">
            <v>120</v>
          </cell>
          <cell r="O2426">
            <v>0</v>
          </cell>
          <cell r="P2426">
            <v>184</v>
          </cell>
          <cell r="Q2426">
            <v>0</v>
          </cell>
          <cell r="R2426">
            <v>0</v>
          </cell>
          <cell r="S2426">
            <v>0</v>
          </cell>
          <cell r="T2426">
            <v>75</v>
          </cell>
          <cell r="U2426">
            <v>75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75</v>
          </cell>
          <cell r="AF2426">
            <v>73845</v>
          </cell>
          <cell r="AG2426">
            <v>65214</v>
          </cell>
          <cell r="AH2426">
            <v>97820</v>
          </cell>
          <cell r="AI2426">
            <v>119878</v>
          </cell>
          <cell r="AJ2426">
            <v>91107</v>
          </cell>
          <cell r="AK2426">
            <v>79600</v>
          </cell>
          <cell r="AL2426">
            <v>121797</v>
          </cell>
          <cell r="AM2426">
            <v>146732</v>
          </cell>
          <cell r="AN2426">
            <v>1772280</v>
          </cell>
          <cell r="AO2426">
            <v>19825056</v>
          </cell>
          <cell r="AP2426">
            <v>0</v>
          </cell>
          <cell r="AQ2426">
            <v>899085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1798170</v>
          </cell>
          <cell r="AZ2426">
            <v>0</v>
          </cell>
          <cell r="BA2426">
            <v>0</v>
          </cell>
          <cell r="BB2426">
            <v>0</v>
          </cell>
          <cell r="BC2426">
            <v>0</v>
          </cell>
          <cell r="BD2426">
            <v>30588186</v>
          </cell>
          <cell r="BE2426">
            <v>1798170</v>
          </cell>
          <cell r="BF2426">
            <v>32386356</v>
          </cell>
          <cell r="BG2426">
            <v>25909085</v>
          </cell>
        </row>
        <row r="2427">
          <cell r="F2427">
            <v>154800001142</v>
          </cell>
          <cell r="G2427" t="str">
            <v>COL EMILIANO SANTIAGO QUINTERO</v>
          </cell>
          <cell r="H2427">
            <v>65.1351910777651</v>
          </cell>
          <cell r="I2427">
            <v>-0.92407313253950152</v>
          </cell>
          <cell r="J2427">
            <v>678</v>
          </cell>
          <cell r="K2427">
            <v>0</v>
          </cell>
          <cell r="L2427">
            <v>31</v>
          </cell>
          <cell r="M2427">
            <v>0</v>
          </cell>
          <cell r="N2427">
            <v>239</v>
          </cell>
          <cell r="O2427">
            <v>0</v>
          </cell>
          <cell r="P2427">
            <v>295</v>
          </cell>
          <cell r="Q2427">
            <v>0</v>
          </cell>
          <cell r="R2427">
            <v>0</v>
          </cell>
          <cell r="S2427">
            <v>0</v>
          </cell>
          <cell r="T2427">
            <v>113</v>
          </cell>
          <cell r="U2427">
            <v>113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113</v>
          </cell>
          <cell r="AF2427">
            <v>74098</v>
          </cell>
          <cell r="AG2427">
            <v>65437</v>
          </cell>
          <cell r="AH2427">
            <v>98155</v>
          </cell>
          <cell r="AI2427">
            <v>120288</v>
          </cell>
          <cell r="AJ2427">
            <v>91418</v>
          </cell>
          <cell r="AK2427">
            <v>79872</v>
          </cell>
          <cell r="AL2427">
            <v>122213</v>
          </cell>
          <cell r="AM2427">
            <v>147234</v>
          </cell>
          <cell r="AN2427">
            <v>2297038</v>
          </cell>
          <cell r="AO2427">
            <v>34943358</v>
          </cell>
          <cell r="AP2427">
            <v>0</v>
          </cell>
          <cell r="AQ2427">
            <v>13592544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2718508.8000000003</v>
          </cell>
          <cell r="AZ2427">
            <v>0</v>
          </cell>
          <cell r="BA2427">
            <v>0</v>
          </cell>
          <cell r="BB2427">
            <v>0</v>
          </cell>
          <cell r="BC2427">
            <v>0</v>
          </cell>
          <cell r="BD2427">
            <v>50832940</v>
          </cell>
          <cell r="BE2427">
            <v>2718509</v>
          </cell>
          <cell r="BF2427">
            <v>53551449</v>
          </cell>
          <cell r="BG2427">
            <v>42841159</v>
          </cell>
        </row>
        <row r="2428">
          <cell r="F2428">
            <v>154810003020</v>
          </cell>
          <cell r="G2428" t="str">
            <v>COL INTEG FRANCISCO JOSE DE CALDAS</v>
          </cell>
          <cell r="H2428">
            <v>64.680982667245345</v>
          </cell>
          <cell r="I2428">
            <v>-1.0703189704899652</v>
          </cell>
          <cell r="J2428">
            <v>4918</v>
          </cell>
          <cell r="K2428">
            <v>0</v>
          </cell>
          <cell r="L2428">
            <v>340</v>
          </cell>
          <cell r="M2428">
            <v>0</v>
          </cell>
          <cell r="N2428">
            <v>2336</v>
          </cell>
          <cell r="O2428">
            <v>0</v>
          </cell>
          <cell r="P2428">
            <v>1767</v>
          </cell>
          <cell r="Q2428">
            <v>0</v>
          </cell>
          <cell r="R2428">
            <v>215</v>
          </cell>
          <cell r="S2428">
            <v>0</v>
          </cell>
          <cell r="T2428">
            <v>260</v>
          </cell>
          <cell r="U2428">
            <v>345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85</v>
          </cell>
          <cell r="AD2428">
            <v>0</v>
          </cell>
          <cell r="AE2428">
            <v>260</v>
          </cell>
          <cell r="AF2428">
            <v>73989</v>
          </cell>
          <cell r="AG2428">
            <v>65340</v>
          </cell>
          <cell r="AH2428">
            <v>98010</v>
          </cell>
          <cell r="AI2428">
            <v>120111</v>
          </cell>
          <cell r="AJ2428">
            <v>91283</v>
          </cell>
          <cell r="AK2428">
            <v>79754</v>
          </cell>
          <cell r="AL2428">
            <v>122033</v>
          </cell>
          <cell r="AM2428">
            <v>147016</v>
          </cell>
          <cell r="AN2428">
            <v>25156260</v>
          </cell>
          <cell r="AO2428">
            <v>268090020</v>
          </cell>
          <cell r="AP2428">
            <v>21072150</v>
          </cell>
          <cell r="AQ2428">
            <v>3122886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1666170</v>
          </cell>
          <cell r="AY2428">
            <v>6245772</v>
          </cell>
          <cell r="AZ2428">
            <v>0</v>
          </cell>
          <cell r="BA2428">
            <v>0</v>
          </cell>
          <cell r="BB2428">
            <v>0</v>
          </cell>
          <cell r="BC2428">
            <v>0</v>
          </cell>
          <cell r="BD2428">
            <v>345547290</v>
          </cell>
          <cell r="BE2428">
            <v>7911942</v>
          </cell>
          <cell r="BF2428">
            <v>353459232</v>
          </cell>
          <cell r="BG2428">
            <v>282767386</v>
          </cell>
        </row>
        <row r="2429">
          <cell r="F2429">
            <v>154820000011</v>
          </cell>
          <cell r="G2429" t="str">
            <v>COL GUILLERMO COTE BAUTISTA</v>
          </cell>
          <cell r="H2429">
            <v>64.922266110597334</v>
          </cell>
          <cell r="I2429">
            <v>-0.99263062624242915</v>
          </cell>
          <cell r="J2429">
            <v>1106</v>
          </cell>
          <cell r="K2429">
            <v>0</v>
          </cell>
          <cell r="L2429">
            <v>80</v>
          </cell>
          <cell r="M2429">
            <v>0</v>
          </cell>
          <cell r="N2429">
            <v>367</v>
          </cell>
          <cell r="O2429">
            <v>0</v>
          </cell>
          <cell r="P2429">
            <v>431</v>
          </cell>
          <cell r="Q2429">
            <v>0</v>
          </cell>
          <cell r="R2429">
            <v>0</v>
          </cell>
          <cell r="S2429">
            <v>0</v>
          </cell>
          <cell r="T2429">
            <v>228</v>
          </cell>
          <cell r="U2429">
            <v>228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228</v>
          </cell>
          <cell r="AF2429">
            <v>74047</v>
          </cell>
          <cell r="AG2429">
            <v>65391</v>
          </cell>
          <cell r="AH2429">
            <v>98087</v>
          </cell>
          <cell r="AI2429">
            <v>120205</v>
          </cell>
          <cell r="AJ2429">
            <v>91355</v>
          </cell>
          <cell r="AK2429">
            <v>79817</v>
          </cell>
          <cell r="AL2429">
            <v>122129</v>
          </cell>
          <cell r="AM2429">
            <v>147132</v>
          </cell>
          <cell r="AN2429">
            <v>5923760</v>
          </cell>
          <cell r="AO2429">
            <v>52182018</v>
          </cell>
          <cell r="AP2429">
            <v>0</v>
          </cell>
          <cell r="AQ2429">
            <v>2740674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5481348</v>
          </cell>
          <cell r="AZ2429">
            <v>0</v>
          </cell>
          <cell r="BA2429">
            <v>0</v>
          </cell>
          <cell r="BB2429">
            <v>0</v>
          </cell>
          <cell r="BC2429">
            <v>0</v>
          </cell>
          <cell r="BD2429">
            <v>85512518</v>
          </cell>
          <cell r="BE2429">
            <v>5481348</v>
          </cell>
          <cell r="BF2429">
            <v>90993866</v>
          </cell>
          <cell r="BG2429">
            <v>72795093</v>
          </cell>
        </row>
        <row r="2430">
          <cell r="F2430">
            <v>154871000261</v>
          </cell>
          <cell r="G2430" t="str">
            <v>COL NUESTRA SE¿ORA DEL ROSARIO</v>
          </cell>
          <cell r="H2430">
            <v>64.812580635572573</v>
          </cell>
          <cell r="I2430">
            <v>-1.0279471105577129</v>
          </cell>
          <cell r="J2430">
            <v>310</v>
          </cell>
          <cell r="K2430">
            <v>0</v>
          </cell>
          <cell r="L2430">
            <v>22</v>
          </cell>
          <cell r="M2430">
            <v>0</v>
          </cell>
          <cell r="N2430">
            <v>127</v>
          </cell>
          <cell r="O2430">
            <v>0</v>
          </cell>
          <cell r="P2430">
            <v>120</v>
          </cell>
          <cell r="Q2430">
            <v>0</v>
          </cell>
          <cell r="R2430">
            <v>41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74020</v>
          </cell>
          <cell r="AG2430">
            <v>65368</v>
          </cell>
          <cell r="AH2430">
            <v>98052</v>
          </cell>
          <cell r="AI2430">
            <v>120162</v>
          </cell>
          <cell r="AJ2430">
            <v>91323</v>
          </cell>
          <cell r="AK2430">
            <v>79788</v>
          </cell>
          <cell r="AL2430">
            <v>122085</v>
          </cell>
          <cell r="AM2430">
            <v>147079</v>
          </cell>
          <cell r="AN2430">
            <v>1628440</v>
          </cell>
          <cell r="AO2430">
            <v>16145896</v>
          </cell>
          <cell r="AP2430">
            <v>4020132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  <cell r="BA2430">
            <v>0</v>
          </cell>
          <cell r="BB2430">
            <v>0</v>
          </cell>
          <cell r="BC2430">
            <v>0</v>
          </cell>
          <cell r="BD2430">
            <v>21794468</v>
          </cell>
          <cell r="BE2430">
            <v>0</v>
          </cell>
          <cell r="BF2430">
            <v>21794468</v>
          </cell>
          <cell r="BG2430">
            <v>17435574</v>
          </cell>
        </row>
        <row r="2431">
          <cell r="F2431">
            <v>154874000016</v>
          </cell>
          <cell r="G2431" t="str">
            <v>INST. EDUCATIVA MANUEL ANTONIO RUEDA JARA</v>
          </cell>
          <cell r="H2431">
            <v>64.862272895725198</v>
          </cell>
          <cell r="I2431">
            <v>-1.0119472169904471</v>
          </cell>
          <cell r="J2431">
            <v>1868</v>
          </cell>
          <cell r="K2431">
            <v>0</v>
          </cell>
          <cell r="L2431">
            <v>161</v>
          </cell>
          <cell r="M2431">
            <v>0</v>
          </cell>
          <cell r="N2431">
            <v>887</v>
          </cell>
          <cell r="O2431">
            <v>0</v>
          </cell>
          <cell r="P2431">
            <v>641</v>
          </cell>
          <cell r="Q2431">
            <v>0</v>
          </cell>
          <cell r="R2431">
            <v>0</v>
          </cell>
          <cell r="S2431">
            <v>0</v>
          </cell>
          <cell r="T2431">
            <v>179</v>
          </cell>
          <cell r="U2431">
            <v>179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179</v>
          </cell>
          <cell r="AF2431">
            <v>74032</v>
          </cell>
          <cell r="AG2431">
            <v>65379</v>
          </cell>
          <cell r="AH2431">
            <v>98067</v>
          </cell>
          <cell r="AI2431">
            <v>120181</v>
          </cell>
          <cell r="AJ2431">
            <v>91337</v>
          </cell>
          <cell r="AK2431">
            <v>79801</v>
          </cell>
          <cell r="AL2431">
            <v>122105</v>
          </cell>
          <cell r="AM2431">
            <v>147103</v>
          </cell>
          <cell r="AN2431">
            <v>11919152</v>
          </cell>
          <cell r="AO2431">
            <v>99899112</v>
          </cell>
          <cell r="AP2431">
            <v>0</v>
          </cell>
          <cell r="AQ2431">
            <v>21512399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4302479.8</v>
          </cell>
          <cell r="AZ2431">
            <v>0</v>
          </cell>
          <cell r="BA2431">
            <v>0</v>
          </cell>
          <cell r="BB2431">
            <v>0</v>
          </cell>
          <cell r="BC2431">
            <v>0</v>
          </cell>
          <cell r="BD2431">
            <v>133330663</v>
          </cell>
          <cell r="BE2431">
            <v>4302480</v>
          </cell>
          <cell r="BF2431">
            <v>137633143</v>
          </cell>
          <cell r="BG2431">
            <v>110106514</v>
          </cell>
        </row>
        <row r="2432">
          <cell r="F2432">
            <v>154874000024</v>
          </cell>
          <cell r="G2432" t="str">
            <v>COL SAN ANTONIO</v>
          </cell>
          <cell r="H2432">
            <v>65.076814940769339</v>
          </cell>
          <cell r="I2432">
            <v>-0.94286905721532799</v>
          </cell>
          <cell r="J2432">
            <v>1450</v>
          </cell>
          <cell r="K2432">
            <v>0</v>
          </cell>
          <cell r="L2432">
            <v>89</v>
          </cell>
          <cell r="M2432">
            <v>0</v>
          </cell>
          <cell r="N2432">
            <v>577</v>
          </cell>
          <cell r="O2432">
            <v>0</v>
          </cell>
          <cell r="P2432">
            <v>592</v>
          </cell>
          <cell r="Q2432">
            <v>0</v>
          </cell>
          <cell r="R2432">
            <v>192</v>
          </cell>
          <cell r="S2432">
            <v>0</v>
          </cell>
          <cell r="T2432">
            <v>0</v>
          </cell>
          <cell r="U2432">
            <v>121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121</v>
          </cell>
          <cell r="AD2432">
            <v>0</v>
          </cell>
          <cell r="AE2432">
            <v>0</v>
          </cell>
          <cell r="AF2432">
            <v>74084</v>
          </cell>
          <cell r="AG2432">
            <v>65424</v>
          </cell>
          <cell r="AH2432">
            <v>98136</v>
          </cell>
          <cell r="AI2432">
            <v>120265</v>
          </cell>
          <cell r="AJ2432">
            <v>91401</v>
          </cell>
          <cell r="AK2432">
            <v>79857</v>
          </cell>
          <cell r="AL2432">
            <v>122190</v>
          </cell>
          <cell r="AM2432">
            <v>147206</v>
          </cell>
          <cell r="AN2432">
            <v>6593476</v>
          </cell>
          <cell r="AO2432">
            <v>76480656</v>
          </cell>
          <cell r="AP2432">
            <v>18842112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2374891.2000000002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C2432">
            <v>0</v>
          </cell>
          <cell r="BD2432">
            <v>101916244</v>
          </cell>
          <cell r="BE2432">
            <v>2374891</v>
          </cell>
          <cell r="BF2432">
            <v>104291135</v>
          </cell>
          <cell r="BG2432">
            <v>83432908</v>
          </cell>
        </row>
        <row r="2433">
          <cell r="F2433">
            <v>154874000130</v>
          </cell>
          <cell r="G2433" t="str">
            <v>INSTITUCIÓN EDUCATIVA COLEGIO GENERAL SANTANDER</v>
          </cell>
          <cell r="H2433">
            <v>64.136508616406473</v>
          </cell>
          <cell r="I2433">
            <v>-1.245628502332619</v>
          </cell>
          <cell r="J2433">
            <v>3036</v>
          </cell>
          <cell r="K2433">
            <v>0</v>
          </cell>
          <cell r="L2433">
            <v>149</v>
          </cell>
          <cell r="M2433">
            <v>0</v>
          </cell>
          <cell r="N2433">
            <v>1066</v>
          </cell>
          <cell r="O2433">
            <v>0</v>
          </cell>
          <cell r="P2433">
            <v>1351</v>
          </cell>
          <cell r="Q2433">
            <v>0</v>
          </cell>
          <cell r="R2433">
            <v>328</v>
          </cell>
          <cell r="S2433">
            <v>0</v>
          </cell>
          <cell r="T2433">
            <v>142</v>
          </cell>
          <cell r="U2433">
            <v>138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3</v>
          </cell>
          <cell r="AD2433">
            <v>0</v>
          </cell>
          <cell r="AE2433">
            <v>135</v>
          </cell>
          <cell r="AF2433">
            <v>73857</v>
          </cell>
          <cell r="AG2433">
            <v>65224</v>
          </cell>
          <cell r="AH2433">
            <v>97836</v>
          </cell>
          <cell r="AI2433">
            <v>119898</v>
          </cell>
          <cell r="AJ2433">
            <v>91122</v>
          </cell>
          <cell r="AK2433">
            <v>79613</v>
          </cell>
          <cell r="AL2433">
            <v>121816</v>
          </cell>
          <cell r="AM2433">
            <v>146756</v>
          </cell>
          <cell r="AN2433">
            <v>11004693</v>
          </cell>
          <cell r="AO2433">
            <v>157646408</v>
          </cell>
          <cell r="AP2433">
            <v>32090208</v>
          </cell>
          <cell r="AQ2433">
            <v>17025516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58701.600000000006</v>
          </cell>
          <cell r="AY2433">
            <v>3237246</v>
          </cell>
          <cell r="AZ2433">
            <v>0</v>
          </cell>
          <cell r="BA2433">
            <v>0</v>
          </cell>
          <cell r="BB2433">
            <v>0</v>
          </cell>
          <cell r="BC2433">
            <v>0</v>
          </cell>
          <cell r="BD2433">
            <v>217766825</v>
          </cell>
          <cell r="BE2433">
            <v>3295948</v>
          </cell>
          <cell r="BF2433">
            <v>221062773</v>
          </cell>
          <cell r="BG2433">
            <v>176850218</v>
          </cell>
        </row>
        <row r="2434">
          <cell r="F2434">
            <v>154874000148</v>
          </cell>
          <cell r="G2434" t="str">
            <v>INST TECNICO MARIA INMACULADA</v>
          </cell>
          <cell r="H2434">
            <v>64.36975114562108</v>
          </cell>
          <cell r="I2434">
            <v>-1.1705291683250376</v>
          </cell>
          <cell r="J2434">
            <v>2341</v>
          </cell>
          <cell r="K2434">
            <v>0</v>
          </cell>
          <cell r="L2434">
            <v>222</v>
          </cell>
          <cell r="M2434">
            <v>0</v>
          </cell>
          <cell r="N2434">
            <v>917</v>
          </cell>
          <cell r="O2434">
            <v>0</v>
          </cell>
          <cell r="P2434">
            <v>844</v>
          </cell>
          <cell r="Q2434">
            <v>0</v>
          </cell>
          <cell r="R2434">
            <v>0</v>
          </cell>
          <cell r="S2434">
            <v>0</v>
          </cell>
          <cell r="T2434">
            <v>358</v>
          </cell>
          <cell r="U2434">
            <v>358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358</v>
          </cell>
          <cell r="AF2434">
            <v>73914</v>
          </cell>
          <cell r="AG2434">
            <v>65274</v>
          </cell>
          <cell r="AH2434">
            <v>97910</v>
          </cell>
          <cell r="AI2434">
            <v>119989</v>
          </cell>
          <cell r="AJ2434">
            <v>91191</v>
          </cell>
          <cell r="AK2434">
            <v>79673</v>
          </cell>
          <cell r="AL2434">
            <v>121909</v>
          </cell>
          <cell r="AM2434">
            <v>146868</v>
          </cell>
          <cell r="AN2434">
            <v>16408908</v>
          </cell>
          <cell r="AO2434">
            <v>114947514</v>
          </cell>
          <cell r="AP2434">
            <v>0</v>
          </cell>
          <cell r="AQ2434">
            <v>42956062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8591212.4000000004</v>
          </cell>
          <cell r="AZ2434">
            <v>0</v>
          </cell>
          <cell r="BA2434">
            <v>0</v>
          </cell>
          <cell r="BB2434">
            <v>0</v>
          </cell>
          <cell r="BC2434">
            <v>0</v>
          </cell>
          <cell r="BD2434">
            <v>174312484</v>
          </cell>
          <cell r="BE2434">
            <v>8591212</v>
          </cell>
          <cell r="BF2434">
            <v>182903696</v>
          </cell>
          <cell r="BG2434">
            <v>146322957</v>
          </cell>
        </row>
        <row r="2435">
          <cell r="F2435">
            <v>154874000806</v>
          </cell>
          <cell r="G2435" t="str">
            <v>COL LUIS GABRIEL CASTRO</v>
          </cell>
          <cell r="H2435">
            <v>63.941704952485097</v>
          </cell>
          <cell r="I2435">
            <v>-1.3083513062397543</v>
          </cell>
          <cell r="J2435">
            <v>3076</v>
          </cell>
          <cell r="K2435">
            <v>0</v>
          </cell>
          <cell r="L2435">
            <v>254</v>
          </cell>
          <cell r="M2435">
            <v>0</v>
          </cell>
          <cell r="N2435">
            <v>1351</v>
          </cell>
          <cell r="O2435">
            <v>0</v>
          </cell>
          <cell r="P2435">
            <v>1121</v>
          </cell>
          <cell r="Q2435">
            <v>0</v>
          </cell>
          <cell r="R2435">
            <v>85</v>
          </cell>
          <cell r="S2435">
            <v>0</v>
          </cell>
          <cell r="T2435">
            <v>265</v>
          </cell>
          <cell r="U2435">
            <v>266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2</v>
          </cell>
          <cell r="AD2435">
            <v>0</v>
          </cell>
          <cell r="AE2435">
            <v>264</v>
          </cell>
          <cell r="AF2435">
            <v>73810</v>
          </cell>
          <cell r="AG2435">
            <v>65183</v>
          </cell>
          <cell r="AH2435">
            <v>97774</v>
          </cell>
          <cell r="AI2435">
            <v>119822</v>
          </cell>
          <cell r="AJ2435">
            <v>91064</v>
          </cell>
          <cell r="AK2435">
            <v>79562</v>
          </cell>
          <cell r="AL2435">
            <v>121739</v>
          </cell>
          <cell r="AM2435">
            <v>146663</v>
          </cell>
          <cell r="AN2435">
            <v>18747740</v>
          </cell>
          <cell r="AO2435">
            <v>161132376</v>
          </cell>
          <cell r="AP2435">
            <v>8310790</v>
          </cell>
          <cell r="AQ2435">
            <v>3175283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39109.599999999999</v>
          </cell>
          <cell r="AY2435">
            <v>6326601.6000000006</v>
          </cell>
          <cell r="AZ2435">
            <v>0</v>
          </cell>
          <cell r="BA2435">
            <v>0</v>
          </cell>
          <cell r="BB2435">
            <v>0</v>
          </cell>
          <cell r="BC2435">
            <v>0</v>
          </cell>
          <cell r="BD2435">
            <v>219943736</v>
          </cell>
          <cell r="BE2435">
            <v>6365711</v>
          </cell>
          <cell r="BF2435">
            <v>226309447</v>
          </cell>
          <cell r="BG2435">
            <v>181047558</v>
          </cell>
        </row>
        <row r="2436">
          <cell r="F2436">
            <v>163001000299</v>
          </cell>
          <cell r="G2436" t="str">
            <v>INSTITUCION EDUCATIVA TERESITA MONTES</v>
          </cell>
          <cell r="H2436">
            <v>65.09710509009183</v>
          </cell>
          <cell r="I2436">
            <v>-0.93633604324843067</v>
          </cell>
          <cell r="J2436">
            <v>1903</v>
          </cell>
          <cell r="K2436">
            <v>0</v>
          </cell>
          <cell r="L2436">
            <v>125</v>
          </cell>
          <cell r="M2436">
            <v>0</v>
          </cell>
          <cell r="N2436">
            <v>704</v>
          </cell>
          <cell r="O2436">
            <v>0</v>
          </cell>
          <cell r="P2436">
            <v>721</v>
          </cell>
          <cell r="Q2436">
            <v>0</v>
          </cell>
          <cell r="R2436">
            <v>225</v>
          </cell>
          <cell r="S2436">
            <v>0</v>
          </cell>
          <cell r="T2436">
            <v>128</v>
          </cell>
          <cell r="U2436">
            <v>696</v>
          </cell>
          <cell r="V2436">
            <v>0</v>
          </cell>
          <cell r="W2436">
            <v>26</v>
          </cell>
          <cell r="X2436">
            <v>0</v>
          </cell>
          <cell r="Y2436">
            <v>168</v>
          </cell>
          <cell r="Z2436">
            <v>0</v>
          </cell>
          <cell r="AA2436">
            <v>149</v>
          </cell>
          <cell r="AB2436">
            <v>0</v>
          </cell>
          <cell r="AC2436">
            <v>225</v>
          </cell>
          <cell r="AD2436">
            <v>0</v>
          </cell>
          <cell r="AE2436">
            <v>128</v>
          </cell>
          <cell r="AF2436">
            <v>74089</v>
          </cell>
          <cell r="AG2436">
            <v>65429</v>
          </cell>
          <cell r="AH2436">
            <v>98142</v>
          </cell>
          <cell r="AI2436">
            <v>120273</v>
          </cell>
          <cell r="AJ2436">
            <v>91407</v>
          </cell>
          <cell r="AK2436">
            <v>79862</v>
          </cell>
          <cell r="AL2436">
            <v>122198</v>
          </cell>
          <cell r="AM2436">
            <v>147216</v>
          </cell>
          <cell r="AN2436">
            <v>9261125</v>
          </cell>
          <cell r="AO2436">
            <v>93236325</v>
          </cell>
          <cell r="AP2436">
            <v>22081950</v>
          </cell>
          <cell r="AQ2436">
            <v>15394944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385262.80000000005</v>
          </cell>
          <cell r="AW2436">
            <v>4148198.6</v>
          </cell>
          <cell r="AX2436">
            <v>4416390</v>
          </cell>
          <cell r="AY2436">
            <v>3078988.8000000003</v>
          </cell>
          <cell r="AZ2436">
            <v>0</v>
          </cell>
          <cell r="BA2436">
            <v>0</v>
          </cell>
          <cell r="BB2436">
            <v>0</v>
          </cell>
          <cell r="BC2436">
            <v>0</v>
          </cell>
          <cell r="BD2436">
            <v>139974344</v>
          </cell>
          <cell r="BE2436">
            <v>12028840</v>
          </cell>
          <cell r="BF2436">
            <v>152003184</v>
          </cell>
          <cell r="BG2436">
            <v>121602547</v>
          </cell>
        </row>
        <row r="2437">
          <cell r="F2437">
            <v>163001000302</v>
          </cell>
          <cell r="G2437" t="str">
            <v>ESTABLECIMIENTO EDUCATIVO SANTA TERESA DE JESUS</v>
          </cell>
          <cell r="H2437">
            <v>63.270664241406905</v>
          </cell>
          <cell r="I2437">
            <v>-1.5244127194976156</v>
          </cell>
          <cell r="J2437">
            <v>937</v>
          </cell>
          <cell r="K2437">
            <v>0</v>
          </cell>
          <cell r="L2437">
            <v>72</v>
          </cell>
          <cell r="M2437">
            <v>0</v>
          </cell>
          <cell r="N2437">
            <v>349</v>
          </cell>
          <cell r="O2437">
            <v>0</v>
          </cell>
          <cell r="P2437">
            <v>348</v>
          </cell>
          <cell r="Q2437">
            <v>0</v>
          </cell>
          <cell r="R2437">
            <v>100</v>
          </cell>
          <cell r="S2437">
            <v>0</v>
          </cell>
          <cell r="T2437">
            <v>68</v>
          </cell>
          <cell r="U2437">
            <v>937</v>
          </cell>
          <cell r="V2437">
            <v>0</v>
          </cell>
          <cell r="W2437">
            <v>72</v>
          </cell>
          <cell r="X2437">
            <v>0</v>
          </cell>
          <cell r="Y2437">
            <v>349</v>
          </cell>
          <cell r="Z2437">
            <v>0</v>
          </cell>
          <cell r="AA2437">
            <v>348</v>
          </cell>
          <cell r="AB2437">
            <v>0</v>
          </cell>
          <cell r="AC2437">
            <v>100</v>
          </cell>
          <cell r="AD2437">
            <v>0</v>
          </cell>
          <cell r="AE2437">
            <v>68</v>
          </cell>
          <cell r="AF2437">
            <v>73649</v>
          </cell>
          <cell r="AG2437">
            <v>65040</v>
          </cell>
          <cell r="AH2437">
            <v>97560</v>
          </cell>
          <cell r="AI2437">
            <v>119559</v>
          </cell>
          <cell r="AJ2437">
            <v>90864</v>
          </cell>
          <cell r="AK2437">
            <v>79388</v>
          </cell>
          <cell r="AL2437">
            <v>121473</v>
          </cell>
          <cell r="AM2437">
            <v>146342</v>
          </cell>
          <cell r="AN2437">
            <v>5302728</v>
          </cell>
          <cell r="AO2437">
            <v>45332880</v>
          </cell>
          <cell r="AP2437">
            <v>9756000</v>
          </cell>
          <cell r="AQ2437">
            <v>8130012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1060545.6000000001</v>
          </cell>
          <cell r="AW2437">
            <v>9066576</v>
          </cell>
          <cell r="AX2437">
            <v>1951200</v>
          </cell>
          <cell r="AY2437">
            <v>1626002.4000000001</v>
          </cell>
          <cell r="AZ2437">
            <v>0</v>
          </cell>
          <cell r="BA2437">
            <v>0</v>
          </cell>
          <cell r="BB2437">
            <v>0</v>
          </cell>
          <cell r="BC2437">
            <v>0</v>
          </cell>
          <cell r="BD2437">
            <v>68521620</v>
          </cell>
          <cell r="BE2437">
            <v>13704324</v>
          </cell>
          <cell r="BF2437">
            <v>82225944</v>
          </cell>
          <cell r="BG2437">
            <v>65780755</v>
          </cell>
        </row>
        <row r="2438">
          <cell r="F2438">
            <v>163001000329</v>
          </cell>
          <cell r="G2438" t="str">
            <v>INSTITUCION EDUCATIVA RUFINO JOSE CUERVO CENTRO</v>
          </cell>
          <cell r="H2438">
            <v>65.197633448978479</v>
          </cell>
          <cell r="I2438">
            <v>-0.90396796343603925</v>
          </cell>
          <cell r="J2438">
            <v>1701</v>
          </cell>
          <cell r="K2438">
            <v>0</v>
          </cell>
          <cell r="L2438">
            <v>110</v>
          </cell>
          <cell r="M2438">
            <v>0</v>
          </cell>
          <cell r="N2438">
            <v>682</v>
          </cell>
          <cell r="O2438">
            <v>0</v>
          </cell>
          <cell r="P2438">
            <v>601</v>
          </cell>
          <cell r="Q2438">
            <v>0</v>
          </cell>
          <cell r="R2438">
            <v>96</v>
          </cell>
          <cell r="S2438">
            <v>0</v>
          </cell>
          <cell r="T2438">
            <v>212</v>
          </cell>
          <cell r="U2438">
            <v>1701</v>
          </cell>
          <cell r="V2438">
            <v>0</v>
          </cell>
          <cell r="W2438">
            <v>110</v>
          </cell>
          <cell r="X2438">
            <v>0</v>
          </cell>
          <cell r="Y2438">
            <v>682</v>
          </cell>
          <cell r="Z2438">
            <v>0</v>
          </cell>
          <cell r="AA2438">
            <v>601</v>
          </cell>
          <cell r="AB2438">
            <v>0</v>
          </cell>
          <cell r="AC2438">
            <v>96</v>
          </cell>
          <cell r="AD2438">
            <v>0</v>
          </cell>
          <cell r="AE2438">
            <v>212</v>
          </cell>
          <cell r="AF2438">
            <v>74113</v>
          </cell>
          <cell r="AG2438">
            <v>65450</v>
          </cell>
          <cell r="AH2438">
            <v>98174</v>
          </cell>
          <cell r="AI2438">
            <v>120312</v>
          </cell>
          <cell r="AJ2438">
            <v>91437</v>
          </cell>
          <cell r="AK2438">
            <v>79888</v>
          </cell>
          <cell r="AL2438">
            <v>122238</v>
          </cell>
          <cell r="AM2438">
            <v>147264</v>
          </cell>
          <cell r="AN2438">
            <v>8152430</v>
          </cell>
          <cell r="AO2438">
            <v>83972350</v>
          </cell>
          <cell r="AP2438">
            <v>9424704</v>
          </cell>
          <cell r="AQ2438">
            <v>25506144</v>
          </cell>
          <cell r="AR2438">
            <v>0</v>
          </cell>
          <cell r="AS2438">
            <v>0</v>
          </cell>
          <cell r="AT2438">
            <v>0</v>
          </cell>
          <cell r="AU2438">
            <v>0</v>
          </cell>
          <cell r="AV2438">
            <v>1630486</v>
          </cell>
          <cell r="AW2438">
            <v>16794470</v>
          </cell>
          <cell r="AX2438">
            <v>1884940.8</v>
          </cell>
          <cell r="AY2438">
            <v>5101228.8000000007</v>
          </cell>
          <cell r="AZ2438">
            <v>0</v>
          </cell>
          <cell r="BA2438">
            <v>0</v>
          </cell>
          <cell r="BB2438">
            <v>0</v>
          </cell>
          <cell r="BC2438">
            <v>0</v>
          </cell>
          <cell r="BD2438">
            <v>127055628</v>
          </cell>
          <cell r="BE2438">
            <v>25411126</v>
          </cell>
          <cell r="BF2438">
            <v>152466754</v>
          </cell>
          <cell r="BG2438">
            <v>121973403</v>
          </cell>
        </row>
        <row r="2439">
          <cell r="F2439">
            <v>163001000337</v>
          </cell>
          <cell r="G2439" t="str">
            <v>INSTITUCION EDUCATIVA INSTITUTO TECNICO INDUSTRIAL</v>
          </cell>
          <cell r="H2439">
            <v>63.464052638176064</v>
          </cell>
          <cell r="I2439">
            <v>-1.4621456027283803</v>
          </cell>
          <cell r="J2439">
            <v>834</v>
          </cell>
          <cell r="K2439">
            <v>0</v>
          </cell>
          <cell r="L2439">
            <v>65</v>
          </cell>
          <cell r="M2439">
            <v>0</v>
          </cell>
          <cell r="N2439">
            <v>359</v>
          </cell>
          <cell r="O2439">
            <v>0</v>
          </cell>
          <cell r="P2439">
            <v>292</v>
          </cell>
          <cell r="Q2439">
            <v>0</v>
          </cell>
          <cell r="R2439">
            <v>16</v>
          </cell>
          <cell r="S2439">
            <v>0</v>
          </cell>
          <cell r="T2439">
            <v>102</v>
          </cell>
          <cell r="U2439">
            <v>359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259</v>
          </cell>
          <cell r="AB2439">
            <v>0</v>
          </cell>
          <cell r="AC2439">
            <v>1</v>
          </cell>
          <cell r="AD2439">
            <v>0</v>
          </cell>
          <cell r="AE2439">
            <v>99</v>
          </cell>
          <cell r="AF2439">
            <v>73695</v>
          </cell>
          <cell r="AG2439">
            <v>65081</v>
          </cell>
          <cell r="AH2439">
            <v>97621</v>
          </cell>
          <cell r="AI2439">
            <v>119635</v>
          </cell>
          <cell r="AJ2439">
            <v>90922</v>
          </cell>
          <cell r="AK2439">
            <v>79438</v>
          </cell>
          <cell r="AL2439">
            <v>121549</v>
          </cell>
          <cell r="AM2439">
            <v>146434</v>
          </cell>
          <cell r="AN2439">
            <v>4790175</v>
          </cell>
          <cell r="AO2439">
            <v>42367731</v>
          </cell>
          <cell r="AP2439">
            <v>1561936</v>
          </cell>
          <cell r="AQ2439">
            <v>12202770</v>
          </cell>
          <cell r="AR2439">
            <v>0</v>
          </cell>
          <cell r="AS2439">
            <v>0</v>
          </cell>
          <cell r="AT2439">
            <v>0</v>
          </cell>
          <cell r="AU2439">
            <v>0</v>
          </cell>
          <cell r="AV2439">
            <v>0</v>
          </cell>
          <cell r="AW2439">
            <v>3371195.8000000003</v>
          </cell>
          <cell r="AX2439">
            <v>19524.2</v>
          </cell>
          <cell r="AY2439">
            <v>2368773</v>
          </cell>
          <cell r="AZ2439">
            <v>0</v>
          </cell>
          <cell r="BA2439">
            <v>0</v>
          </cell>
          <cell r="BB2439">
            <v>0</v>
          </cell>
          <cell r="BC2439">
            <v>0</v>
          </cell>
          <cell r="BD2439">
            <v>60922612</v>
          </cell>
          <cell r="BE2439">
            <v>5759493</v>
          </cell>
          <cell r="BF2439">
            <v>66682105</v>
          </cell>
          <cell r="BG2439">
            <v>53345684</v>
          </cell>
        </row>
        <row r="2440">
          <cell r="F2440">
            <v>163001000345</v>
          </cell>
          <cell r="G2440" t="str">
            <v>INSTITUCION EDUCATIVA ESCUELA NORMAL SUPERIOR DEL QUINDIO</v>
          </cell>
          <cell r="H2440">
            <v>64.132835344374527</v>
          </cell>
          <cell r="I2440">
            <v>-1.2468112209566913</v>
          </cell>
          <cell r="J2440">
            <v>2303</v>
          </cell>
          <cell r="K2440">
            <v>0</v>
          </cell>
          <cell r="L2440">
            <v>119</v>
          </cell>
          <cell r="M2440">
            <v>0</v>
          </cell>
          <cell r="N2440">
            <v>859</v>
          </cell>
          <cell r="O2440">
            <v>0</v>
          </cell>
          <cell r="P2440">
            <v>860</v>
          </cell>
          <cell r="Q2440">
            <v>0</v>
          </cell>
          <cell r="R2440">
            <v>465</v>
          </cell>
          <cell r="S2440">
            <v>0</v>
          </cell>
          <cell r="T2440">
            <v>0</v>
          </cell>
          <cell r="U2440">
            <v>620</v>
          </cell>
          <cell r="V2440">
            <v>0</v>
          </cell>
          <cell r="W2440">
            <v>0</v>
          </cell>
          <cell r="X2440">
            <v>0</v>
          </cell>
          <cell r="Y2440">
            <v>155</v>
          </cell>
          <cell r="Z2440">
            <v>0</v>
          </cell>
          <cell r="AA2440">
            <v>0</v>
          </cell>
          <cell r="AB2440">
            <v>0</v>
          </cell>
          <cell r="AC2440">
            <v>465</v>
          </cell>
          <cell r="AD2440">
            <v>0</v>
          </cell>
          <cell r="AE2440">
            <v>0</v>
          </cell>
          <cell r="AF2440">
            <v>73857</v>
          </cell>
          <cell r="AG2440">
            <v>65224</v>
          </cell>
          <cell r="AH2440">
            <v>97835</v>
          </cell>
          <cell r="AI2440">
            <v>119896</v>
          </cell>
          <cell r="AJ2440">
            <v>91121</v>
          </cell>
          <cell r="AK2440">
            <v>79612</v>
          </cell>
          <cell r="AL2440">
            <v>121815</v>
          </cell>
          <cell r="AM2440">
            <v>146754</v>
          </cell>
          <cell r="AN2440">
            <v>8788983</v>
          </cell>
          <cell r="AO2440">
            <v>112120056</v>
          </cell>
          <cell r="AP2440">
            <v>45493275</v>
          </cell>
          <cell r="AQ2440">
            <v>0</v>
          </cell>
          <cell r="AR2440">
            <v>0</v>
          </cell>
          <cell r="AS2440">
            <v>0</v>
          </cell>
          <cell r="AT2440">
            <v>0</v>
          </cell>
          <cell r="AU2440">
            <v>0</v>
          </cell>
          <cell r="AV2440">
            <v>0</v>
          </cell>
          <cell r="AW2440">
            <v>2021944</v>
          </cell>
          <cell r="AX2440">
            <v>9098655</v>
          </cell>
          <cell r="AY2440">
            <v>0</v>
          </cell>
          <cell r="AZ2440">
            <v>0</v>
          </cell>
          <cell r="BA2440">
            <v>0</v>
          </cell>
          <cell r="BB2440">
            <v>0</v>
          </cell>
          <cell r="BC2440">
            <v>0</v>
          </cell>
          <cell r="BD2440">
            <v>166402314</v>
          </cell>
          <cell r="BE2440">
            <v>11120599</v>
          </cell>
          <cell r="BF2440">
            <v>177522913</v>
          </cell>
          <cell r="BG2440">
            <v>142018330</v>
          </cell>
        </row>
        <row r="2441">
          <cell r="F2441">
            <v>163001000353</v>
          </cell>
          <cell r="G2441" t="str">
            <v>INSTITUCION EDUCATIVA NACIONAL JESUS MARIA OCAMPO</v>
          </cell>
          <cell r="H2441">
            <v>64.327271046020073</v>
          </cell>
          <cell r="I2441">
            <v>-1.1842068933923904</v>
          </cell>
          <cell r="J2441">
            <v>785</v>
          </cell>
          <cell r="K2441">
            <v>0</v>
          </cell>
          <cell r="L2441">
            <v>46</v>
          </cell>
          <cell r="M2441">
            <v>0</v>
          </cell>
          <cell r="N2441">
            <v>325</v>
          </cell>
          <cell r="O2441">
            <v>0</v>
          </cell>
          <cell r="P2441">
            <v>291</v>
          </cell>
          <cell r="Q2441">
            <v>0</v>
          </cell>
          <cell r="R2441">
            <v>93</v>
          </cell>
          <cell r="S2441">
            <v>0</v>
          </cell>
          <cell r="T2441">
            <v>30</v>
          </cell>
          <cell r="U2441">
            <v>689</v>
          </cell>
          <cell r="V2441">
            <v>0</v>
          </cell>
          <cell r="W2441">
            <v>46</v>
          </cell>
          <cell r="X2441">
            <v>0</v>
          </cell>
          <cell r="Y2441">
            <v>301</v>
          </cell>
          <cell r="Z2441">
            <v>0</v>
          </cell>
          <cell r="AA2441">
            <v>240</v>
          </cell>
          <cell r="AB2441">
            <v>0</v>
          </cell>
          <cell r="AC2441">
            <v>72</v>
          </cell>
          <cell r="AD2441">
            <v>0</v>
          </cell>
          <cell r="AE2441">
            <v>30</v>
          </cell>
          <cell r="AF2441">
            <v>73903</v>
          </cell>
          <cell r="AG2441">
            <v>65265</v>
          </cell>
          <cell r="AH2441">
            <v>97897</v>
          </cell>
          <cell r="AI2441">
            <v>119972</v>
          </cell>
          <cell r="AJ2441">
            <v>91178</v>
          </cell>
          <cell r="AK2441">
            <v>79662</v>
          </cell>
          <cell r="AL2441">
            <v>121892</v>
          </cell>
          <cell r="AM2441">
            <v>146847</v>
          </cell>
          <cell r="AN2441">
            <v>3399538</v>
          </cell>
          <cell r="AO2441">
            <v>40203240</v>
          </cell>
          <cell r="AP2441">
            <v>9104421</v>
          </cell>
          <cell r="AQ2441">
            <v>359916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679907.60000000009</v>
          </cell>
          <cell r="AW2441">
            <v>7061673</v>
          </cell>
          <cell r="AX2441">
            <v>1409716.8</v>
          </cell>
          <cell r="AY2441">
            <v>719832</v>
          </cell>
          <cell r="AZ2441">
            <v>0</v>
          </cell>
          <cell r="BA2441">
            <v>0</v>
          </cell>
          <cell r="BB2441">
            <v>0</v>
          </cell>
          <cell r="BC2441">
            <v>0</v>
          </cell>
          <cell r="BD2441">
            <v>56306359</v>
          </cell>
          <cell r="BE2441">
            <v>9871129</v>
          </cell>
          <cell r="BF2441">
            <v>66177488</v>
          </cell>
          <cell r="BG2441">
            <v>52941990</v>
          </cell>
        </row>
        <row r="2442">
          <cell r="F2442">
            <v>163001000396</v>
          </cell>
          <cell r="G2442" t="str">
            <v>INSTITUCION EDUCATIVA ENRIQUE OLAYA HERRERA</v>
          </cell>
          <cell r="H2442">
            <v>64.454307149613697</v>
          </cell>
          <cell r="I2442">
            <v>-1.1433038607982735</v>
          </cell>
          <cell r="J2442">
            <v>866</v>
          </cell>
          <cell r="K2442">
            <v>0</v>
          </cell>
          <cell r="L2442">
            <v>79</v>
          </cell>
          <cell r="M2442">
            <v>0</v>
          </cell>
          <cell r="N2442">
            <v>408</v>
          </cell>
          <cell r="O2442">
            <v>0</v>
          </cell>
          <cell r="P2442">
            <v>276</v>
          </cell>
          <cell r="Q2442">
            <v>0</v>
          </cell>
          <cell r="R2442">
            <v>103</v>
          </cell>
          <cell r="S2442">
            <v>0</v>
          </cell>
          <cell r="T2442">
            <v>0</v>
          </cell>
          <cell r="U2442">
            <v>103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103</v>
          </cell>
          <cell r="AD2442">
            <v>0</v>
          </cell>
          <cell r="AE2442">
            <v>0</v>
          </cell>
          <cell r="AF2442">
            <v>73934</v>
          </cell>
          <cell r="AG2442">
            <v>65292</v>
          </cell>
          <cell r="AH2442">
            <v>97937</v>
          </cell>
          <cell r="AI2442">
            <v>120022</v>
          </cell>
          <cell r="AJ2442">
            <v>91216</v>
          </cell>
          <cell r="AK2442">
            <v>79695</v>
          </cell>
          <cell r="AL2442">
            <v>121943</v>
          </cell>
          <cell r="AM2442">
            <v>146908</v>
          </cell>
          <cell r="AN2442">
            <v>5840786</v>
          </cell>
          <cell r="AO2442">
            <v>44659728</v>
          </cell>
          <cell r="AP2442">
            <v>10087511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2017502.2000000002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0</v>
          </cell>
          <cell r="BD2442">
            <v>60588025</v>
          </cell>
          <cell r="BE2442">
            <v>2017502</v>
          </cell>
          <cell r="BF2442">
            <v>62605527</v>
          </cell>
          <cell r="BG2442">
            <v>50084422</v>
          </cell>
        </row>
        <row r="2443">
          <cell r="F2443">
            <v>163001000434</v>
          </cell>
          <cell r="G2443" t="str">
            <v>INSTITUCION EDUCATIVA NUESTRA SEÑORA DE BELEN</v>
          </cell>
          <cell r="H2443">
            <v>62.952597682460606</v>
          </cell>
          <cell r="I2443">
            <v>-1.6268236598496304</v>
          </cell>
          <cell r="J2443">
            <v>845</v>
          </cell>
          <cell r="K2443">
            <v>0</v>
          </cell>
          <cell r="L2443">
            <v>73</v>
          </cell>
          <cell r="M2443">
            <v>0</v>
          </cell>
          <cell r="N2443">
            <v>348</v>
          </cell>
          <cell r="O2443">
            <v>0</v>
          </cell>
          <cell r="P2443">
            <v>328</v>
          </cell>
          <cell r="Q2443">
            <v>0</v>
          </cell>
          <cell r="R2443">
            <v>0</v>
          </cell>
          <cell r="S2443">
            <v>0</v>
          </cell>
          <cell r="T2443">
            <v>96</v>
          </cell>
          <cell r="U2443">
            <v>424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328</v>
          </cell>
          <cell r="AB2443">
            <v>0</v>
          </cell>
          <cell r="AC2443">
            <v>0</v>
          </cell>
          <cell r="AD2443">
            <v>0</v>
          </cell>
          <cell r="AE2443">
            <v>96</v>
          </cell>
          <cell r="AF2443">
            <v>73572</v>
          </cell>
          <cell r="AG2443">
            <v>64973</v>
          </cell>
          <cell r="AH2443">
            <v>97458</v>
          </cell>
          <cell r="AI2443">
            <v>119435</v>
          </cell>
          <cell r="AJ2443">
            <v>90770</v>
          </cell>
          <cell r="AK2443">
            <v>79306</v>
          </cell>
          <cell r="AL2443">
            <v>121346</v>
          </cell>
          <cell r="AM2443">
            <v>146189</v>
          </cell>
          <cell r="AN2443">
            <v>5370756</v>
          </cell>
          <cell r="AO2443">
            <v>43921748</v>
          </cell>
          <cell r="AP2443">
            <v>0</v>
          </cell>
          <cell r="AQ2443">
            <v>1146576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4262228.8</v>
          </cell>
          <cell r="AX2443">
            <v>0</v>
          </cell>
          <cell r="AY2443">
            <v>2293152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D2443">
            <v>60758264</v>
          </cell>
          <cell r="BE2443">
            <v>6555381</v>
          </cell>
          <cell r="BF2443">
            <v>67313645</v>
          </cell>
          <cell r="BG2443">
            <v>53850916</v>
          </cell>
        </row>
        <row r="2444">
          <cell r="F2444">
            <v>163001000515</v>
          </cell>
          <cell r="G2444" t="str">
            <v>INSTITUCION EDUCATIVA CRISTOBAL COLON</v>
          </cell>
          <cell r="H2444">
            <v>63.136042510396038</v>
          </cell>
          <cell r="I2444">
            <v>-1.5677581693000471</v>
          </cell>
          <cell r="J2444">
            <v>1143</v>
          </cell>
          <cell r="K2444">
            <v>0</v>
          </cell>
          <cell r="L2444">
            <v>99</v>
          </cell>
          <cell r="M2444">
            <v>0</v>
          </cell>
          <cell r="N2444">
            <v>487</v>
          </cell>
          <cell r="O2444">
            <v>0</v>
          </cell>
          <cell r="P2444">
            <v>387</v>
          </cell>
          <cell r="Q2444">
            <v>0</v>
          </cell>
          <cell r="R2444">
            <v>110</v>
          </cell>
          <cell r="S2444">
            <v>0</v>
          </cell>
          <cell r="T2444">
            <v>60</v>
          </cell>
          <cell r="U2444">
            <v>17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110</v>
          </cell>
          <cell r="AD2444">
            <v>0</v>
          </cell>
          <cell r="AE2444">
            <v>60</v>
          </cell>
          <cell r="AF2444">
            <v>73616</v>
          </cell>
          <cell r="AG2444">
            <v>65012</v>
          </cell>
          <cell r="AH2444">
            <v>97517</v>
          </cell>
          <cell r="AI2444">
            <v>119507</v>
          </cell>
          <cell r="AJ2444">
            <v>90824</v>
          </cell>
          <cell r="AK2444">
            <v>79353</v>
          </cell>
          <cell r="AL2444">
            <v>121419</v>
          </cell>
          <cell r="AM2444">
            <v>146277</v>
          </cell>
          <cell r="AN2444">
            <v>7287984</v>
          </cell>
          <cell r="AO2444">
            <v>56820488</v>
          </cell>
          <cell r="AP2444">
            <v>10726870</v>
          </cell>
          <cell r="AQ2444">
            <v>7170420</v>
          </cell>
          <cell r="AR2444">
            <v>0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0</v>
          </cell>
          <cell r="AX2444">
            <v>2145374</v>
          </cell>
          <cell r="AY2444">
            <v>1434084</v>
          </cell>
          <cell r="AZ2444">
            <v>0</v>
          </cell>
          <cell r="BA2444">
            <v>0</v>
          </cell>
          <cell r="BB2444">
            <v>0</v>
          </cell>
          <cell r="BC2444">
            <v>0</v>
          </cell>
          <cell r="BD2444">
            <v>82005762</v>
          </cell>
          <cell r="BE2444">
            <v>3579458</v>
          </cell>
          <cell r="BF2444">
            <v>85585220</v>
          </cell>
          <cell r="BG2444">
            <v>68468176</v>
          </cell>
        </row>
        <row r="2445">
          <cell r="F2445">
            <v>163001000540</v>
          </cell>
          <cell r="G2445" t="str">
            <v>INSTITUCION EDUCATIVA CAMARA JUNIOR</v>
          </cell>
          <cell r="H2445">
            <v>64.303200311269094</v>
          </cell>
          <cell r="I2445">
            <v>-1.1919571787068168</v>
          </cell>
          <cell r="J2445">
            <v>1413</v>
          </cell>
          <cell r="K2445">
            <v>0</v>
          </cell>
          <cell r="L2445">
            <v>104</v>
          </cell>
          <cell r="M2445">
            <v>0</v>
          </cell>
          <cell r="N2445">
            <v>522</v>
          </cell>
          <cell r="O2445">
            <v>0</v>
          </cell>
          <cell r="P2445">
            <v>519</v>
          </cell>
          <cell r="Q2445">
            <v>0</v>
          </cell>
          <cell r="R2445">
            <v>0</v>
          </cell>
          <cell r="S2445">
            <v>0</v>
          </cell>
          <cell r="T2445">
            <v>268</v>
          </cell>
          <cell r="U2445">
            <v>458</v>
          </cell>
          <cell r="V2445">
            <v>0</v>
          </cell>
          <cell r="W2445">
            <v>26</v>
          </cell>
          <cell r="X2445">
            <v>0</v>
          </cell>
          <cell r="Y2445">
            <v>164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268</v>
          </cell>
          <cell r="AF2445">
            <v>73898</v>
          </cell>
          <cell r="AG2445">
            <v>65260</v>
          </cell>
          <cell r="AH2445">
            <v>97889</v>
          </cell>
          <cell r="AI2445">
            <v>119963</v>
          </cell>
          <cell r="AJ2445">
            <v>91171</v>
          </cell>
          <cell r="AK2445">
            <v>79656</v>
          </cell>
          <cell r="AL2445">
            <v>121883</v>
          </cell>
          <cell r="AM2445">
            <v>146836</v>
          </cell>
          <cell r="AN2445">
            <v>7685392</v>
          </cell>
          <cell r="AO2445">
            <v>67935660</v>
          </cell>
          <cell r="AP2445">
            <v>0</v>
          </cell>
          <cell r="AQ2445">
            <v>32150084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384269.60000000003</v>
          </cell>
          <cell r="AW2445">
            <v>2140528</v>
          </cell>
          <cell r="AX2445">
            <v>0</v>
          </cell>
          <cell r="AY2445">
            <v>6430016.8000000007</v>
          </cell>
          <cell r="AZ2445">
            <v>0</v>
          </cell>
          <cell r="BA2445">
            <v>0</v>
          </cell>
          <cell r="BB2445">
            <v>0</v>
          </cell>
          <cell r="BC2445">
            <v>0</v>
          </cell>
          <cell r="BD2445">
            <v>107771136</v>
          </cell>
          <cell r="BE2445">
            <v>8954814</v>
          </cell>
          <cell r="BF2445">
            <v>116725950</v>
          </cell>
          <cell r="BG2445">
            <v>93380760</v>
          </cell>
        </row>
        <row r="2446">
          <cell r="F2446">
            <v>163001000655</v>
          </cell>
          <cell r="G2446" t="str">
            <v>ESTABLECIMIENTO EDUCATIVO CIUDADELA CUYABRA</v>
          </cell>
          <cell r="H2446">
            <v>62.507851911970462</v>
          </cell>
          <cell r="I2446">
            <v>-1.7700227208397765</v>
          </cell>
          <cell r="J2446">
            <v>656</v>
          </cell>
          <cell r="K2446">
            <v>0</v>
          </cell>
          <cell r="L2446">
            <v>55</v>
          </cell>
          <cell r="M2446">
            <v>0</v>
          </cell>
          <cell r="N2446">
            <v>364</v>
          </cell>
          <cell r="O2446">
            <v>0</v>
          </cell>
          <cell r="P2446">
            <v>170</v>
          </cell>
          <cell r="Q2446">
            <v>0</v>
          </cell>
          <cell r="R2446">
            <v>22</v>
          </cell>
          <cell r="S2446">
            <v>0</v>
          </cell>
          <cell r="T2446">
            <v>45</v>
          </cell>
          <cell r="U2446">
            <v>656</v>
          </cell>
          <cell r="V2446">
            <v>0</v>
          </cell>
          <cell r="W2446">
            <v>55</v>
          </cell>
          <cell r="X2446">
            <v>0</v>
          </cell>
          <cell r="Y2446">
            <v>364</v>
          </cell>
          <cell r="Z2446">
            <v>0</v>
          </cell>
          <cell r="AA2446">
            <v>170</v>
          </cell>
          <cell r="AB2446">
            <v>0</v>
          </cell>
          <cell r="AC2446">
            <v>22</v>
          </cell>
          <cell r="AD2446">
            <v>0</v>
          </cell>
          <cell r="AE2446">
            <v>45</v>
          </cell>
          <cell r="AF2446">
            <v>73465</v>
          </cell>
          <cell r="AG2446">
            <v>64878</v>
          </cell>
          <cell r="AH2446">
            <v>97316</v>
          </cell>
          <cell r="AI2446">
            <v>119261</v>
          </cell>
          <cell r="AJ2446">
            <v>90638</v>
          </cell>
          <cell r="AK2446">
            <v>79190</v>
          </cell>
          <cell r="AL2446">
            <v>121170</v>
          </cell>
          <cell r="AM2446">
            <v>145977</v>
          </cell>
          <cell r="AN2446">
            <v>4040575</v>
          </cell>
          <cell r="AO2446">
            <v>34644852</v>
          </cell>
          <cell r="AP2446">
            <v>2140952</v>
          </cell>
          <cell r="AQ2446">
            <v>5366745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808115</v>
          </cell>
          <cell r="AW2446">
            <v>6928970.4000000004</v>
          </cell>
          <cell r="AX2446">
            <v>428190.4</v>
          </cell>
          <cell r="AY2446">
            <v>1073349</v>
          </cell>
          <cell r="AZ2446">
            <v>0</v>
          </cell>
          <cell r="BA2446">
            <v>0</v>
          </cell>
          <cell r="BB2446">
            <v>0</v>
          </cell>
          <cell r="BC2446">
            <v>0</v>
          </cell>
          <cell r="BD2446">
            <v>46193124</v>
          </cell>
          <cell r="BE2446">
            <v>9238625</v>
          </cell>
          <cell r="BF2446">
            <v>55431749</v>
          </cell>
          <cell r="BG2446">
            <v>44345399</v>
          </cell>
        </row>
        <row r="2447">
          <cell r="F2447">
            <v>163001000671</v>
          </cell>
          <cell r="G2447" t="str">
            <v>INSTITUCION EDUCATIVA LOS QUINDOS</v>
          </cell>
          <cell r="H2447">
            <v>63.467664009172452</v>
          </cell>
          <cell r="I2447">
            <v>-1.4609828149743789</v>
          </cell>
          <cell r="J2447">
            <v>1738</v>
          </cell>
          <cell r="K2447">
            <v>0</v>
          </cell>
          <cell r="L2447">
            <v>162</v>
          </cell>
          <cell r="M2447">
            <v>0</v>
          </cell>
          <cell r="N2447">
            <v>809</v>
          </cell>
          <cell r="O2447">
            <v>0</v>
          </cell>
          <cell r="P2447">
            <v>627</v>
          </cell>
          <cell r="Q2447">
            <v>0</v>
          </cell>
          <cell r="R2447">
            <v>0</v>
          </cell>
          <cell r="S2447">
            <v>0</v>
          </cell>
          <cell r="T2447">
            <v>140</v>
          </cell>
          <cell r="U2447">
            <v>816</v>
          </cell>
          <cell r="V2447">
            <v>0</v>
          </cell>
          <cell r="W2447">
            <v>162</v>
          </cell>
          <cell r="X2447">
            <v>0</v>
          </cell>
          <cell r="Y2447">
            <v>175</v>
          </cell>
          <cell r="Z2447">
            <v>0</v>
          </cell>
          <cell r="AA2447">
            <v>339</v>
          </cell>
          <cell r="AB2447">
            <v>0</v>
          </cell>
          <cell r="AC2447">
            <v>0</v>
          </cell>
          <cell r="AD2447">
            <v>0</v>
          </cell>
          <cell r="AE2447">
            <v>140</v>
          </cell>
          <cell r="AF2447">
            <v>73696</v>
          </cell>
          <cell r="AG2447">
            <v>65082</v>
          </cell>
          <cell r="AH2447">
            <v>97623</v>
          </cell>
          <cell r="AI2447">
            <v>119636</v>
          </cell>
          <cell r="AJ2447">
            <v>90923</v>
          </cell>
          <cell r="AK2447">
            <v>79439</v>
          </cell>
          <cell r="AL2447">
            <v>121551</v>
          </cell>
          <cell r="AM2447">
            <v>146436</v>
          </cell>
          <cell r="AN2447">
            <v>11938752</v>
          </cell>
          <cell r="AO2447">
            <v>93457752</v>
          </cell>
          <cell r="AP2447">
            <v>0</v>
          </cell>
          <cell r="AQ2447">
            <v>1674904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2387750.4</v>
          </cell>
          <cell r="AW2447">
            <v>6690429.6000000006</v>
          </cell>
          <cell r="AX2447">
            <v>0</v>
          </cell>
          <cell r="AY2447">
            <v>3349808</v>
          </cell>
          <cell r="AZ2447">
            <v>0</v>
          </cell>
          <cell r="BA2447">
            <v>0</v>
          </cell>
          <cell r="BB2447">
            <v>0</v>
          </cell>
          <cell r="BC2447">
            <v>0</v>
          </cell>
          <cell r="BD2447">
            <v>122145544</v>
          </cell>
          <cell r="BE2447">
            <v>12427988</v>
          </cell>
          <cell r="BF2447">
            <v>134573532</v>
          </cell>
          <cell r="BG2447">
            <v>107658826</v>
          </cell>
        </row>
        <row r="2448">
          <cell r="F2448">
            <v>163001000728</v>
          </cell>
          <cell r="G2448" t="str">
            <v>INSTITUCION EDUCATIVA EUDORO GRANADA</v>
          </cell>
          <cell r="H2448">
            <v>64.868074797826196</v>
          </cell>
          <cell r="I2448">
            <v>-1.0100791229287451</v>
          </cell>
          <cell r="J2448">
            <v>882</v>
          </cell>
          <cell r="K2448">
            <v>0</v>
          </cell>
          <cell r="L2448">
            <v>87</v>
          </cell>
          <cell r="M2448">
            <v>0</v>
          </cell>
          <cell r="N2448">
            <v>370</v>
          </cell>
          <cell r="O2448">
            <v>0</v>
          </cell>
          <cell r="P2448">
            <v>301</v>
          </cell>
          <cell r="Q2448">
            <v>0</v>
          </cell>
          <cell r="R2448">
            <v>124</v>
          </cell>
          <cell r="S2448">
            <v>0</v>
          </cell>
          <cell r="T2448">
            <v>0</v>
          </cell>
          <cell r="U2448">
            <v>185</v>
          </cell>
          <cell r="V2448">
            <v>0</v>
          </cell>
          <cell r="W2448">
            <v>28</v>
          </cell>
          <cell r="X2448">
            <v>0</v>
          </cell>
          <cell r="Y2448">
            <v>157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74034</v>
          </cell>
          <cell r="AG2448">
            <v>65380</v>
          </cell>
          <cell r="AH2448">
            <v>98069</v>
          </cell>
          <cell r="AI2448">
            <v>120184</v>
          </cell>
          <cell r="AJ2448">
            <v>91339</v>
          </cell>
          <cell r="AK2448">
            <v>79803</v>
          </cell>
          <cell r="AL2448">
            <v>122107</v>
          </cell>
          <cell r="AM2448">
            <v>147106</v>
          </cell>
          <cell r="AN2448">
            <v>6440958</v>
          </cell>
          <cell r="AO2448">
            <v>43869980</v>
          </cell>
          <cell r="AP2448">
            <v>12160556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414590.4</v>
          </cell>
          <cell r="AW2448">
            <v>2052932</v>
          </cell>
          <cell r="AX2448">
            <v>0</v>
          </cell>
          <cell r="AY2448">
            <v>0</v>
          </cell>
          <cell r="AZ2448">
            <v>0</v>
          </cell>
          <cell r="BA2448">
            <v>0</v>
          </cell>
          <cell r="BB2448">
            <v>0</v>
          </cell>
          <cell r="BC2448">
            <v>0</v>
          </cell>
          <cell r="BD2448">
            <v>62471494</v>
          </cell>
          <cell r="BE2448">
            <v>2467522</v>
          </cell>
          <cell r="BF2448">
            <v>64939016</v>
          </cell>
          <cell r="BG2448">
            <v>51951213</v>
          </cell>
        </row>
        <row r="2449">
          <cell r="F2449">
            <v>163001000981</v>
          </cell>
          <cell r="G2449" t="str">
            <v>INSTITUCION EDUCATIVA CAMILO TORRES</v>
          </cell>
          <cell r="H2449">
            <v>65.068322655930643</v>
          </cell>
          <cell r="I2449">
            <v>-0.94560339960878526</v>
          </cell>
          <cell r="J2449">
            <v>702</v>
          </cell>
          <cell r="K2449">
            <v>0</v>
          </cell>
          <cell r="L2449">
            <v>76</v>
          </cell>
          <cell r="M2449">
            <v>0</v>
          </cell>
          <cell r="N2449">
            <v>278</v>
          </cell>
          <cell r="O2449">
            <v>0</v>
          </cell>
          <cell r="P2449">
            <v>223</v>
          </cell>
          <cell r="Q2449">
            <v>0</v>
          </cell>
          <cell r="R2449">
            <v>42</v>
          </cell>
          <cell r="S2449">
            <v>0</v>
          </cell>
          <cell r="T2449">
            <v>83</v>
          </cell>
          <cell r="U2449">
            <v>125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42</v>
          </cell>
          <cell r="AD2449">
            <v>0</v>
          </cell>
          <cell r="AE2449">
            <v>83</v>
          </cell>
          <cell r="AF2449">
            <v>74082</v>
          </cell>
          <cell r="AG2449">
            <v>65422</v>
          </cell>
          <cell r="AH2449">
            <v>98133</v>
          </cell>
          <cell r="AI2449">
            <v>120262</v>
          </cell>
          <cell r="AJ2449">
            <v>91398</v>
          </cell>
          <cell r="AK2449">
            <v>79855</v>
          </cell>
          <cell r="AL2449">
            <v>122187</v>
          </cell>
          <cell r="AM2449">
            <v>147202</v>
          </cell>
          <cell r="AN2449">
            <v>5630232</v>
          </cell>
          <cell r="AO2449">
            <v>32776422</v>
          </cell>
          <cell r="AP2449">
            <v>4121586</v>
          </cell>
          <cell r="AQ2449">
            <v>9981746</v>
          </cell>
          <cell r="AR2449">
            <v>0</v>
          </cell>
          <cell r="AS2449">
            <v>0</v>
          </cell>
          <cell r="AT2449">
            <v>0</v>
          </cell>
          <cell r="AU2449">
            <v>0</v>
          </cell>
          <cell r="AV2449">
            <v>0</v>
          </cell>
          <cell r="AW2449">
            <v>0</v>
          </cell>
          <cell r="AX2449">
            <v>824317.20000000007</v>
          </cell>
          <cell r="AY2449">
            <v>1996349.2000000002</v>
          </cell>
          <cell r="AZ2449">
            <v>0</v>
          </cell>
          <cell r="BA2449">
            <v>0</v>
          </cell>
          <cell r="BB2449">
            <v>0</v>
          </cell>
          <cell r="BC2449">
            <v>0</v>
          </cell>
          <cell r="BD2449">
            <v>52509986</v>
          </cell>
          <cell r="BE2449">
            <v>2820666</v>
          </cell>
          <cell r="BF2449">
            <v>55330652</v>
          </cell>
          <cell r="BG2449">
            <v>44264522</v>
          </cell>
        </row>
        <row r="2450">
          <cell r="F2450">
            <v>163001001325</v>
          </cell>
          <cell r="G2450" t="str">
            <v>INSTITUCION EDUCATIVA INEM JOSE CELESTINO MUTIS</v>
          </cell>
          <cell r="H2450">
            <v>63.091230336741809</v>
          </cell>
          <cell r="I2450">
            <v>-1.5821867746157106</v>
          </cell>
          <cell r="J2450">
            <v>1134</v>
          </cell>
          <cell r="K2450">
            <v>0</v>
          </cell>
          <cell r="L2450">
            <v>56</v>
          </cell>
          <cell r="M2450">
            <v>0</v>
          </cell>
          <cell r="N2450">
            <v>380</v>
          </cell>
          <cell r="O2450">
            <v>0</v>
          </cell>
          <cell r="P2450">
            <v>397</v>
          </cell>
          <cell r="Q2450">
            <v>0</v>
          </cell>
          <cell r="R2450">
            <v>169</v>
          </cell>
          <cell r="S2450">
            <v>0</v>
          </cell>
          <cell r="T2450">
            <v>132</v>
          </cell>
          <cell r="U2450">
            <v>910</v>
          </cell>
          <cell r="V2450">
            <v>0</v>
          </cell>
          <cell r="W2450">
            <v>56</v>
          </cell>
          <cell r="X2450">
            <v>0</v>
          </cell>
          <cell r="Y2450">
            <v>355</v>
          </cell>
          <cell r="Z2450">
            <v>0</v>
          </cell>
          <cell r="AA2450">
            <v>294</v>
          </cell>
          <cell r="AB2450">
            <v>0</v>
          </cell>
          <cell r="AC2450">
            <v>73</v>
          </cell>
          <cell r="AD2450">
            <v>0</v>
          </cell>
          <cell r="AE2450">
            <v>132</v>
          </cell>
          <cell r="AF2450">
            <v>73606</v>
          </cell>
          <cell r="AG2450">
            <v>65002</v>
          </cell>
          <cell r="AH2450">
            <v>97503</v>
          </cell>
          <cell r="AI2450">
            <v>119489</v>
          </cell>
          <cell r="AJ2450">
            <v>90811</v>
          </cell>
          <cell r="AK2450">
            <v>79341</v>
          </cell>
          <cell r="AL2450">
            <v>121401</v>
          </cell>
          <cell r="AM2450">
            <v>146256</v>
          </cell>
          <cell r="AN2450">
            <v>4121936</v>
          </cell>
          <cell r="AO2450">
            <v>50506554</v>
          </cell>
          <cell r="AP2450">
            <v>16478007</v>
          </cell>
          <cell r="AQ2450">
            <v>15772548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824387.20000000007</v>
          </cell>
          <cell r="AW2450">
            <v>8437259.5999999996</v>
          </cell>
          <cell r="AX2450">
            <v>1423543.8</v>
          </cell>
          <cell r="AY2450">
            <v>3154509.6</v>
          </cell>
          <cell r="AZ2450">
            <v>0</v>
          </cell>
          <cell r="BA2450">
            <v>0</v>
          </cell>
          <cell r="BB2450">
            <v>0</v>
          </cell>
          <cell r="BC2450">
            <v>0</v>
          </cell>
          <cell r="BD2450">
            <v>86879045</v>
          </cell>
          <cell r="BE2450">
            <v>13839700</v>
          </cell>
          <cell r="BF2450">
            <v>100718745</v>
          </cell>
          <cell r="BG2450">
            <v>80574996</v>
          </cell>
        </row>
        <row r="2451">
          <cell r="F2451">
            <v>163001001449</v>
          </cell>
          <cell r="G2451" t="str">
            <v>INSTITUCION EDUCATIVA REPUBLICA DE FRANCIA</v>
          </cell>
          <cell r="H2451">
            <v>65.676955444323937</v>
          </cell>
          <cell r="I2451">
            <v>-0.74963606373129787</v>
          </cell>
          <cell r="J2451">
            <v>367</v>
          </cell>
          <cell r="K2451">
            <v>0</v>
          </cell>
          <cell r="L2451">
            <v>36</v>
          </cell>
          <cell r="M2451">
            <v>0</v>
          </cell>
          <cell r="N2451">
            <v>160</v>
          </cell>
          <cell r="O2451">
            <v>0</v>
          </cell>
          <cell r="P2451">
            <v>122</v>
          </cell>
          <cell r="Q2451">
            <v>0</v>
          </cell>
          <cell r="R2451">
            <v>0</v>
          </cell>
          <cell r="S2451">
            <v>0</v>
          </cell>
          <cell r="T2451">
            <v>49</v>
          </cell>
          <cell r="U2451">
            <v>15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101</v>
          </cell>
          <cell r="AB2451">
            <v>0</v>
          </cell>
          <cell r="AC2451">
            <v>0</v>
          </cell>
          <cell r="AD2451">
            <v>0</v>
          </cell>
          <cell r="AE2451">
            <v>49</v>
          </cell>
          <cell r="AF2451">
            <v>74228</v>
          </cell>
          <cell r="AG2451">
            <v>65552</v>
          </cell>
          <cell r="AH2451">
            <v>98327</v>
          </cell>
          <cell r="AI2451">
            <v>120500</v>
          </cell>
          <cell r="AJ2451">
            <v>91579</v>
          </cell>
          <cell r="AK2451">
            <v>80013</v>
          </cell>
          <cell r="AL2451">
            <v>122428</v>
          </cell>
          <cell r="AM2451">
            <v>147493</v>
          </cell>
          <cell r="AN2451">
            <v>2672208</v>
          </cell>
          <cell r="AO2451">
            <v>18485664</v>
          </cell>
          <cell r="AP2451">
            <v>0</v>
          </cell>
          <cell r="AQ2451">
            <v>5904500</v>
          </cell>
          <cell r="AR2451">
            <v>0</v>
          </cell>
          <cell r="AS2451">
            <v>0</v>
          </cell>
          <cell r="AT2451">
            <v>0</v>
          </cell>
          <cell r="AU2451">
            <v>0</v>
          </cell>
          <cell r="AV2451">
            <v>0</v>
          </cell>
          <cell r="AW2451">
            <v>1324150.4000000001</v>
          </cell>
          <cell r="AX2451">
            <v>0</v>
          </cell>
          <cell r="AY2451">
            <v>1180900</v>
          </cell>
          <cell r="AZ2451">
            <v>0</v>
          </cell>
          <cell r="BA2451">
            <v>0</v>
          </cell>
          <cell r="BB2451">
            <v>0</v>
          </cell>
          <cell r="BC2451">
            <v>0</v>
          </cell>
          <cell r="BD2451">
            <v>27062372</v>
          </cell>
          <cell r="BE2451">
            <v>2505050</v>
          </cell>
          <cell r="BF2451">
            <v>29567422</v>
          </cell>
          <cell r="BG2451">
            <v>23653938</v>
          </cell>
        </row>
        <row r="2452">
          <cell r="F2452">
            <v>163001001961</v>
          </cell>
          <cell r="G2452" t="str">
            <v>INSTITUCION EDUCATIVA BOSQUES DE PINARES</v>
          </cell>
          <cell r="H2452">
            <v>64.705537723644213</v>
          </cell>
          <cell r="I2452">
            <v>-1.0624127434897563</v>
          </cell>
          <cell r="J2452">
            <v>1232</v>
          </cell>
          <cell r="K2452">
            <v>0</v>
          </cell>
          <cell r="L2452">
            <v>111</v>
          </cell>
          <cell r="M2452">
            <v>0</v>
          </cell>
          <cell r="N2452">
            <v>526</v>
          </cell>
          <cell r="O2452">
            <v>0</v>
          </cell>
          <cell r="P2452">
            <v>420</v>
          </cell>
          <cell r="Q2452">
            <v>0</v>
          </cell>
          <cell r="R2452">
            <v>22</v>
          </cell>
          <cell r="S2452">
            <v>0</v>
          </cell>
          <cell r="T2452">
            <v>153</v>
          </cell>
          <cell r="U2452">
            <v>418</v>
          </cell>
          <cell r="V2452">
            <v>0</v>
          </cell>
          <cell r="W2452">
            <v>111</v>
          </cell>
          <cell r="X2452">
            <v>0</v>
          </cell>
          <cell r="Y2452">
            <v>154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153</v>
          </cell>
          <cell r="AF2452">
            <v>73994</v>
          </cell>
          <cell r="AG2452">
            <v>65345</v>
          </cell>
          <cell r="AH2452">
            <v>98017</v>
          </cell>
          <cell r="AI2452">
            <v>120120</v>
          </cell>
          <cell r="AJ2452">
            <v>91291</v>
          </cell>
          <cell r="AK2452">
            <v>79761</v>
          </cell>
          <cell r="AL2452">
            <v>122042</v>
          </cell>
          <cell r="AM2452">
            <v>147028</v>
          </cell>
          <cell r="AN2452">
            <v>8213334</v>
          </cell>
          <cell r="AO2452">
            <v>61816370</v>
          </cell>
          <cell r="AP2452">
            <v>2156374</v>
          </cell>
          <cell r="AQ2452">
            <v>1837836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1642666.8</v>
          </cell>
          <cell r="AW2452">
            <v>2012626</v>
          </cell>
          <cell r="AX2452">
            <v>0</v>
          </cell>
          <cell r="AY2452">
            <v>3675672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90564438</v>
          </cell>
          <cell r="BE2452">
            <v>7330965</v>
          </cell>
          <cell r="BF2452">
            <v>97895403</v>
          </cell>
          <cell r="BG2452">
            <v>78316322</v>
          </cell>
        </row>
        <row r="2453">
          <cell r="F2453">
            <v>163001002046</v>
          </cell>
          <cell r="G2453" t="str">
            <v>INSTITUCION EDUCATIVA RUFINO JOSE CUERVO SUR</v>
          </cell>
          <cell r="H2453">
            <v>63.821953705883544</v>
          </cell>
          <cell r="I2453">
            <v>-1.346908763563841</v>
          </cell>
          <cell r="J2453">
            <v>1490</v>
          </cell>
          <cell r="K2453">
            <v>0</v>
          </cell>
          <cell r="L2453">
            <v>99</v>
          </cell>
          <cell r="M2453">
            <v>0</v>
          </cell>
          <cell r="N2453">
            <v>581</v>
          </cell>
          <cell r="O2453">
            <v>0</v>
          </cell>
          <cell r="P2453">
            <v>567</v>
          </cell>
          <cell r="Q2453">
            <v>0</v>
          </cell>
          <cell r="R2453">
            <v>35</v>
          </cell>
          <cell r="S2453">
            <v>0</v>
          </cell>
          <cell r="T2453">
            <v>208</v>
          </cell>
          <cell r="U2453">
            <v>309</v>
          </cell>
          <cell r="V2453">
            <v>0</v>
          </cell>
          <cell r="W2453">
            <v>0</v>
          </cell>
          <cell r="X2453">
            <v>0</v>
          </cell>
          <cell r="Y2453">
            <v>20</v>
          </cell>
          <cell r="Z2453">
            <v>0</v>
          </cell>
          <cell r="AA2453">
            <v>46</v>
          </cell>
          <cell r="AB2453">
            <v>0</v>
          </cell>
          <cell r="AC2453">
            <v>35</v>
          </cell>
          <cell r="AD2453">
            <v>0</v>
          </cell>
          <cell r="AE2453">
            <v>208</v>
          </cell>
          <cell r="AF2453">
            <v>73782</v>
          </cell>
          <cell r="AG2453">
            <v>65157</v>
          </cell>
          <cell r="AH2453">
            <v>97736</v>
          </cell>
          <cell r="AI2453">
            <v>119775</v>
          </cell>
          <cell r="AJ2453">
            <v>91028</v>
          </cell>
          <cell r="AK2453">
            <v>79531</v>
          </cell>
          <cell r="AL2453">
            <v>121692</v>
          </cell>
          <cell r="AM2453">
            <v>146605</v>
          </cell>
          <cell r="AN2453">
            <v>7304418</v>
          </cell>
          <cell r="AO2453">
            <v>74800236</v>
          </cell>
          <cell r="AP2453">
            <v>3420760</v>
          </cell>
          <cell r="AQ2453">
            <v>2491320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860072.4</v>
          </cell>
          <cell r="AX2453">
            <v>684152</v>
          </cell>
          <cell r="AY2453">
            <v>4982640</v>
          </cell>
          <cell r="AZ2453">
            <v>0</v>
          </cell>
          <cell r="BA2453">
            <v>0</v>
          </cell>
          <cell r="BB2453">
            <v>0</v>
          </cell>
          <cell r="BC2453">
            <v>0</v>
          </cell>
          <cell r="BD2453">
            <v>110438614</v>
          </cell>
          <cell r="BE2453">
            <v>6526864</v>
          </cell>
          <cell r="BF2453">
            <v>116965478</v>
          </cell>
          <cell r="BG2453">
            <v>93572382</v>
          </cell>
        </row>
        <row r="2454">
          <cell r="F2454">
            <v>163001002127</v>
          </cell>
          <cell r="G2454" t="str">
            <v>INSTITUCION EDUCATIVA GUSTAVO MATAMOROS D´COSTA</v>
          </cell>
          <cell r="H2454">
            <v>64.05061388310024</v>
          </cell>
          <cell r="I2454">
            <v>-1.2732848533753642</v>
          </cell>
          <cell r="J2454">
            <v>1066</v>
          </cell>
          <cell r="K2454">
            <v>0</v>
          </cell>
          <cell r="L2454">
            <v>109</v>
          </cell>
          <cell r="M2454">
            <v>0</v>
          </cell>
          <cell r="N2454">
            <v>455</v>
          </cell>
          <cell r="O2454">
            <v>0</v>
          </cell>
          <cell r="P2454">
            <v>355</v>
          </cell>
          <cell r="Q2454">
            <v>0</v>
          </cell>
          <cell r="R2454">
            <v>68</v>
          </cell>
          <cell r="S2454">
            <v>0</v>
          </cell>
          <cell r="T2454">
            <v>79</v>
          </cell>
          <cell r="U2454">
            <v>147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68</v>
          </cell>
          <cell r="AD2454">
            <v>0</v>
          </cell>
          <cell r="AE2454">
            <v>79</v>
          </cell>
          <cell r="AF2454">
            <v>73837</v>
          </cell>
          <cell r="AG2454">
            <v>65206</v>
          </cell>
          <cell r="AH2454">
            <v>97809</v>
          </cell>
          <cell r="AI2454">
            <v>119864</v>
          </cell>
          <cell r="AJ2454">
            <v>91096</v>
          </cell>
          <cell r="AK2454">
            <v>79591</v>
          </cell>
          <cell r="AL2454">
            <v>121782</v>
          </cell>
          <cell r="AM2454">
            <v>146715</v>
          </cell>
          <cell r="AN2454">
            <v>8048233</v>
          </cell>
          <cell r="AO2454">
            <v>52816860</v>
          </cell>
          <cell r="AP2454">
            <v>6651012</v>
          </cell>
          <cell r="AQ2454">
            <v>9469256</v>
          </cell>
          <cell r="AR2454">
            <v>0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0</v>
          </cell>
          <cell r="AX2454">
            <v>1330202.4000000001</v>
          </cell>
          <cell r="AY2454">
            <v>1893851.2000000002</v>
          </cell>
          <cell r="AZ2454">
            <v>0</v>
          </cell>
          <cell r="BA2454">
            <v>0</v>
          </cell>
          <cell r="BB2454">
            <v>0</v>
          </cell>
          <cell r="BC2454">
            <v>0</v>
          </cell>
          <cell r="BD2454">
            <v>76985361</v>
          </cell>
          <cell r="BE2454">
            <v>3224054</v>
          </cell>
          <cell r="BF2454">
            <v>80209415</v>
          </cell>
          <cell r="BG2454">
            <v>64167532</v>
          </cell>
        </row>
        <row r="2455">
          <cell r="F2455">
            <v>163001002496</v>
          </cell>
          <cell r="G2455" t="str">
            <v>INSTITUCION EDUCATIVA CIUDAD DORADA</v>
          </cell>
          <cell r="H2455">
            <v>62.768139664929549</v>
          </cell>
          <cell r="I2455">
            <v>-1.6862153767701551</v>
          </cell>
          <cell r="J2455">
            <v>1083</v>
          </cell>
          <cell r="K2455">
            <v>0</v>
          </cell>
          <cell r="L2455">
            <v>76</v>
          </cell>
          <cell r="M2455">
            <v>0</v>
          </cell>
          <cell r="N2455">
            <v>484</v>
          </cell>
          <cell r="O2455">
            <v>0</v>
          </cell>
          <cell r="P2455">
            <v>382</v>
          </cell>
          <cell r="Q2455">
            <v>0</v>
          </cell>
          <cell r="R2455">
            <v>0</v>
          </cell>
          <cell r="S2455">
            <v>0</v>
          </cell>
          <cell r="T2455">
            <v>141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73528</v>
          </cell>
          <cell r="AG2455">
            <v>64933</v>
          </cell>
          <cell r="AH2455">
            <v>97399</v>
          </cell>
          <cell r="AI2455">
            <v>119363</v>
          </cell>
          <cell r="AJ2455">
            <v>90715</v>
          </cell>
          <cell r="AK2455">
            <v>79258</v>
          </cell>
          <cell r="AL2455">
            <v>121273</v>
          </cell>
          <cell r="AM2455">
            <v>146101</v>
          </cell>
          <cell r="AN2455">
            <v>5588128</v>
          </cell>
          <cell r="AO2455">
            <v>56231978</v>
          </cell>
          <cell r="AP2455">
            <v>0</v>
          </cell>
          <cell r="AQ2455">
            <v>16830183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0</v>
          </cell>
          <cell r="BD2455">
            <v>78650289</v>
          </cell>
          <cell r="BE2455">
            <v>0</v>
          </cell>
          <cell r="BF2455">
            <v>78650289</v>
          </cell>
          <cell r="BG2455">
            <v>62920231</v>
          </cell>
        </row>
        <row r="2456">
          <cell r="F2456">
            <v>163001002593</v>
          </cell>
          <cell r="G2456" t="str">
            <v>INSTITUCION EDUCATIVA LA ADIELA</v>
          </cell>
          <cell r="H2456">
            <v>64.567871837516066</v>
          </cell>
          <cell r="I2456">
            <v>-1.1067383491097964</v>
          </cell>
          <cell r="J2456">
            <v>1209</v>
          </cell>
          <cell r="K2456">
            <v>0</v>
          </cell>
          <cell r="L2456">
            <v>71</v>
          </cell>
          <cell r="M2456">
            <v>0</v>
          </cell>
          <cell r="N2456">
            <v>534</v>
          </cell>
          <cell r="O2456">
            <v>0</v>
          </cell>
          <cell r="P2456">
            <v>438</v>
          </cell>
          <cell r="Q2456">
            <v>0</v>
          </cell>
          <cell r="R2456">
            <v>166</v>
          </cell>
          <cell r="S2456">
            <v>0</v>
          </cell>
          <cell r="T2456">
            <v>0</v>
          </cell>
          <cell r="U2456">
            <v>675</v>
          </cell>
          <cell r="V2456">
            <v>0</v>
          </cell>
          <cell r="W2456">
            <v>71</v>
          </cell>
          <cell r="X2456">
            <v>0</v>
          </cell>
          <cell r="Y2456">
            <v>0</v>
          </cell>
          <cell r="Z2456">
            <v>0</v>
          </cell>
          <cell r="AA2456">
            <v>438</v>
          </cell>
          <cell r="AB2456">
            <v>0</v>
          </cell>
          <cell r="AC2456">
            <v>166</v>
          </cell>
          <cell r="AD2456">
            <v>0</v>
          </cell>
          <cell r="AE2456">
            <v>0</v>
          </cell>
          <cell r="AF2456">
            <v>73961</v>
          </cell>
          <cell r="AG2456">
            <v>65316</v>
          </cell>
          <cell r="AH2456">
            <v>97974</v>
          </cell>
          <cell r="AI2456">
            <v>120066</v>
          </cell>
          <cell r="AJ2456">
            <v>91250</v>
          </cell>
          <cell r="AK2456">
            <v>79725</v>
          </cell>
          <cell r="AL2456">
            <v>121988</v>
          </cell>
          <cell r="AM2456">
            <v>146962</v>
          </cell>
          <cell r="AN2456">
            <v>5251231</v>
          </cell>
          <cell r="AO2456">
            <v>63487152</v>
          </cell>
          <cell r="AP2456">
            <v>16263684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1050246.2</v>
          </cell>
          <cell r="AW2456">
            <v>5721681.6000000006</v>
          </cell>
          <cell r="AX2456">
            <v>3252736.8000000003</v>
          </cell>
          <cell r="AY2456">
            <v>0</v>
          </cell>
          <cell r="AZ2456">
            <v>0</v>
          </cell>
          <cell r="BA2456">
            <v>0</v>
          </cell>
          <cell r="BB2456">
            <v>0</v>
          </cell>
          <cell r="BC2456">
            <v>0</v>
          </cell>
          <cell r="BD2456">
            <v>85002067</v>
          </cell>
          <cell r="BE2456">
            <v>10024665</v>
          </cell>
          <cell r="BF2456">
            <v>95026732</v>
          </cell>
          <cell r="BG2456">
            <v>76021386</v>
          </cell>
        </row>
        <row r="2457">
          <cell r="F2457">
            <v>163001002941</v>
          </cell>
          <cell r="G2457" t="str">
            <v>INSTITUCION EDUCATIVA CASD HERMOGENES MAZA</v>
          </cell>
          <cell r="H2457">
            <v>63.82299901475492</v>
          </cell>
          <cell r="I2457">
            <v>-1.3465721954416512</v>
          </cell>
          <cell r="J2457">
            <v>3003</v>
          </cell>
          <cell r="K2457">
            <v>0</v>
          </cell>
          <cell r="L2457">
            <v>210</v>
          </cell>
          <cell r="M2457">
            <v>0</v>
          </cell>
          <cell r="N2457">
            <v>1199</v>
          </cell>
          <cell r="O2457">
            <v>0</v>
          </cell>
          <cell r="P2457">
            <v>1092</v>
          </cell>
          <cell r="Q2457">
            <v>0</v>
          </cell>
          <cell r="R2457">
            <v>229</v>
          </cell>
          <cell r="S2457">
            <v>0</v>
          </cell>
          <cell r="T2457">
            <v>273</v>
          </cell>
          <cell r="U2457">
            <v>1594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1092</v>
          </cell>
          <cell r="AB2457">
            <v>0</v>
          </cell>
          <cell r="AC2457">
            <v>229</v>
          </cell>
          <cell r="AD2457">
            <v>0</v>
          </cell>
          <cell r="AE2457">
            <v>273</v>
          </cell>
          <cell r="AF2457">
            <v>73782</v>
          </cell>
          <cell r="AG2457">
            <v>65158</v>
          </cell>
          <cell r="AH2457">
            <v>97736</v>
          </cell>
          <cell r="AI2457">
            <v>119775</v>
          </cell>
          <cell r="AJ2457">
            <v>91029</v>
          </cell>
          <cell r="AK2457">
            <v>79531</v>
          </cell>
          <cell r="AL2457">
            <v>121692</v>
          </cell>
          <cell r="AM2457">
            <v>146606</v>
          </cell>
          <cell r="AN2457">
            <v>15494220</v>
          </cell>
          <cell r="AO2457">
            <v>149276978</v>
          </cell>
          <cell r="AP2457">
            <v>22381544</v>
          </cell>
          <cell r="AQ2457">
            <v>32698575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14230507.200000001</v>
          </cell>
          <cell r="AX2457">
            <v>4476308.8</v>
          </cell>
          <cell r="AY2457">
            <v>6539715</v>
          </cell>
          <cell r="AZ2457">
            <v>0</v>
          </cell>
          <cell r="BA2457">
            <v>0</v>
          </cell>
          <cell r="BB2457">
            <v>0</v>
          </cell>
          <cell r="BC2457">
            <v>0</v>
          </cell>
          <cell r="BD2457">
            <v>219851317</v>
          </cell>
          <cell r="BE2457">
            <v>25246531</v>
          </cell>
          <cell r="BF2457">
            <v>245097848</v>
          </cell>
          <cell r="BG2457">
            <v>196078278</v>
          </cell>
        </row>
        <row r="2458">
          <cell r="F2458">
            <v>163001003069</v>
          </cell>
          <cell r="G2458" t="str">
            <v>ESTABLECIMIENTO EDUCATIVO CIUDADELA DE OCCIDENTE</v>
          </cell>
          <cell r="H2458">
            <v>63.411036677768976</v>
          </cell>
          <cell r="I2458">
            <v>-1.4792156599420081</v>
          </cell>
          <cell r="J2458">
            <v>1067</v>
          </cell>
          <cell r="K2458">
            <v>0</v>
          </cell>
          <cell r="L2458">
            <v>106</v>
          </cell>
          <cell r="M2458">
            <v>0</v>
          </cell>
          <cell r="N2458">
            <v>450</v>
          </cell>
          <cell r="O2458">
            <v>0</v>
          </cell>
          <cell r="P2458">
            <v>360</v>
          </cell>
          <cell r="Q2458">
            <v>0</v>
          </cell>
          <cell r="R2458">
            <v>67</v>
          </cell>
          <cell r="S2458">
            <v>0</v>
          </cell>
          <cell r="T2458">
            <v>84</v>
          </cell>
          <cell r="U2458">
            <v>151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67</v>
          </cell>
          <cell r="AD2458">
            <v>0</v>
          </cell>
          <cell r="AE2458">
            <v>84</v>
          </cell>
          <cell r="AF2458">
            <v>73683</v>
          </cell>
          <cell r="AG2458">
            <v>65070</v>
          </cell>
          <cell r="AH2458">
            <v>97605</v>
          </cell>
          <cell r="AI2458">
            <v>119614</v>
          </cell>
          <cell r="AJ2458">
            <v>90906</v>
          </cell>
          <cell r="AK2458">
            <v>79425</v>
          </cell>
          <cell r="AL2458">
            <v>121528</v>
          </cell>
          <cell r="AM2458">
            <v>146409</v>
          </cell>
          <cell r="AN2458">
            <v>7810398</v>
          </cell>
          <cell r="AO2458">
            <v>52706700</v>
          </cell>
          <cell r="AP2458">
            <v>6539535</v>
          </cell>
          <cell r="AQ2458">
            <v>10047576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1307907</v>
          </cell>
          <cell r="AY2458">
            <v>2009515.2000000002</v>
          </cell>
          <cell r="AZ2458">
            <v>0</v>
          </cell>
          <cell r="BA2458">
            <v>0</v>
          </cell>
          <cell r="BB2458">
            <v>0</v>
          </cell>
          <cell r="BC2458">
            <v>0</v>
          </cell>
          <cell r="BD2458">
            <v>77104209</v>
          </cell>
          <cell r="BE2458">
            <v>3317422</v>
          </cell>
          <cell r="BF2458">
            <v>80421631</v>
          </cell>
          <cell r="BG2458">
            <v>64337305</v>
          </cell>
        </row>
        <row r="2459">
          <cell r="F2459">
            <v>163001003301</v>
          </cell>
          <cell r="G2459" t="str">
            <v>INSTITUCION EDUCATIVA CIUDADELA DEL SUR</v>
          </cell>
          <cell r="H2459">
            <v>63.712389802594956</v>
          </cell>
          <cell r="I2459">
            <v>-1.3821861042613142</v>
          </cell>
          <cell r="J2459">
            <v>2129</v>
          </cell>
          <cell r="K2459">
            <v>0</v>
          </cell>
          <cell r="L2459">
            <v>209</v>
          </cell>
          <cell r="M2459">
            <v>0</v>
          </cell>
          <cell r="N2459">
            <v>1006</v>
          </cell>
          <cell r="O2459">
            <v>0</v>
          </cell>
          <cell r="P2459">
            <v>700</v>
          </cell>
          <cell r="Q2459">
            <v>0</v>
          </cell>
          <cell r="R2459">
            <v>0</v>
          </cell>
          <cell r="S2459">
            <v>0</v>
          </cell>
          <cell r="T2459">
            <v>214</v>
          </cell>
          <cell r="U2459">
            <v>645</v>
          </cell>
          <cell r="V2459">
            <v>0</v>
          </cell>
          <cell r="W2459">
            <v>78</v>
          </cell>
          <cell r="X2459">
            <v>0</v>
          </cell>
          <cell r="Y2459">
            <v>353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214</v>
          </cell>
          <cell r="AF2459">
            <v>73755</v>
          </cell>
          <cell r="AG2459">
            <v>65134</v>
          </cell>
          <cell r="AH2459">
            <v>97701</v>
          </cell>
          <cell r="AI2459">
            <v>119732</v>
          </cell>
          <cell r="AJ2459">
            <v>90996</v>
          </cell>
          <cell r="AK2459">
            <v>79503</v>
          </cell>
          <cell r="AL2459">
            <v>121648</v>
          </cell>
          <cell r="AM2459">
            <v>146553</v>
          </cell>
          <cell r="AN2459">
            <v>15414795</v>
          </cell>
          <cell r="AO2459">
            <v>111118604</v>
          </cell>
          <cell r="AP2459">
            <v>0</v>
          </cell>
          <cell r="AQ2459">
            <v>25622648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1150578</v>
          </cell>
          <cell r="AW2459">
            <v>4598460.4000000004</v>
          </cell>
          <cell r="AX2459">
            <v>0</v>
          </cell>
          <cell r="AY2459">
            <v>5124529.6000000006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152156047</v>
          </cell>
          <cell r="BE2459">
            <v>10873568</v>
          </cell>
          <cell r="BF2459">
            <v>163029615</v>
          </cell>
          <cell r="BG2459">
            <v>130423692</v>
          </cell>
        </row>
        <row r="2460">
          <cell r="F2460">
            <v>163001003528</v>
          </cell>
          <cell r="G2460" t="str">
            <v>INSTITUCION EDUCATIVA LAS COLINAS</v>
          </cell>
          <cell r="H2460">
            <v>64.379465309578563</v>
          </cell>
          <cell r="I2460">
            <v>-1.1674014057934619</v>
          </cell>
          <cell r="J2460">
            <v>508</v>
          </cell>
          <cell r="K2460">
            <v>0</v>
          </cell>
          <cell r="L2460">
            <v>49</v>
          </cell>
          <cell r="M2460">
            <v>0</v>
          </cell>
          <cell r="N2460">
            <v>253</v>
          </cell>
          <cell r="O2460">
            <v>0</v>
          </cell>
          <cell r="P2460">
            <v>157</v>
          </cell>
          <cell r="Q2460">
            <v>0</v>
          </cell>
          <cell r="R2460">
            <v>17</v>
          </cell>
          <cell r="S2460">
            <v>0</v>
          </cell>
          <cell r="T2460">
            <v>32</v>
          </cell>
          <cell r="U2460">
            <v>32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32</v>
          </cell>
          <cell r="AF2460">
            <v>73916</v>
          </cell>
          <cell r="AG2460">
            <v>65276</v>
          </cell>
          <cell r="AH2460">
            <v>97913</v>
          </cell>
          <cell r="AI2460">
            <v>119993</v>
          </cell>
          <cell r="AJ2460">
            <v>91194</v>
          </cell>
          <cell r="AK2460">
            <v>79676</v>
          </cell>
          <cell r="AL2460">
            <v>121913</v>
          </cell>
          <cell r="AM2460">
            <v>146872</v>
          </cell>
          <cell r="AN2460">
            <v>3621884</v>
          </cell>
          <cell r="AO2460">
            <v>26763160</v>
          </cell>
          <cell r="AP2460">
            <v>1664521</v>
          </cell>
          <cell r="AQ2460">
            <v>3839776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</v>
          </cell>
          <cell r="AX2460">
            <v>0</v>
          </cell>
          <cell r="AY2460">
            <v>767955.20000000007</v>
          </cell>
          <cell r="AZ2460">
            <v>0</v>
          </cell>
          <cell r="BA2460">
            <v>0</v>
          </cell>
          <cell r="BB2460">
            <v>0</v>
          </cell>
          <cell r="BC2460">
            <v>0</v>
          </cell>
          <cell r="BD2460">
            <v>35889341</v>
          </cell>
          <cell r="BE2460">
            <v>767955</v>
          </cell>
          <cell r="BF2460">
            <v>36657296</v>
          </cell>
          <cell r="BG2460">
            <v>29325837</v>
          </cell>
        </row>
        <row r="2461">
          <cell r="F2461">
            <v>163111000138</v>
          </cell>
          <cell r="G2461" t="str">
            <v>INSTITUCION EDUCATIVA INSTITUTO  BUENAVISTA</v>
          </cell>
          <cell r="H2461">
            <v>62.597227436550327</v>
          </cell>
          <cell r="I2461">
            <v>-1.7412456260486706</v>
          </cell>
          <cell r="J2461">
            <v>247</v>
          </cell>
          <cell r="K2461">
            <v>0</v>
          </cell>
          <cell r="L2461">
            <v>11</v>
          </cell>
          <cell r="M2461">
            <v>0</v>
          </cell>
          <cell r="N2461">
            <v>84</v>
          </cell>
          <cell r="O2461">
            <v>0</v>
          </cell>
          <cell r="P2461">
            <v>119</v>
          </cell>
          <cell r="Q2461">
            <v>0</v>
          </cell>
          <cell r="R2461">
            <v>2</v>
          </cell>
          <cell r="S2461">
            <v>0</v>
          </cell>
          <cell r="T2461">
            <v>31</v>
          </cell>
          <cell r="U2461">
            <v>247</v>
          </cell>
          <cell r="V2461">
            <v>0</v>
          </cell>
          <cell r="W2461">
            <v>11</v>
          </cell>
          <cell r="X2461">
            <v>0</v>
          </cell>
          <cell r="Y2461">
            <v>84</v>
          </cell>
          <cell r="Z2461">
            <v>0</v>
          </cell>
          <cell r="AA2461">
            <v>119</v>
          </cell>
          <cell r="AB2461">
            <v>0</v>
          </cell>
          <cell r="AC2461">
            <v>2</v>
          </cell>
          <cell r="AD2461">
            <v>0</v>
          </cell>
          <cell r="AE2461">
            <v>31</v>
          </cell>
          <cell r="AF2461">
            <v>73487</v>
          </cell>
          <cell r="AG2461">
            <v>64897</v>
          </cell>
          <cell r="AH2461">
            <v>97345</v>
          </cell>
          <cell r="AI2461">
            <v>119296</v>
          </cell>
          <cell r="AJ2461">
            <v>90664</v>
          </cell>
          <cell r="AK2461">
            <v>79213</v>
          </cell>
          <cell r="AL2461">
            <v>121205</v>
          </cell>
          <cell r="AM2461">
            <v>146019</v>
          </cell>
          <cell r="AN2461">
            <v>808357</v>
          </cell>
          <cell r="AO2461">
            <v>13174091</v>
          </cell>
          <cell r="AP2461">
            <v>194690</v>
          </cell>
          <cell r="AQ2461">
            <v>3698176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161671.40000000002</v>
          </cell>
          <cell r="AW2461">
            <v>2634818.2000000002</v>
          </cell>
          <cell r="AX2461">
            <v>38938</v>
          </cell>
          <cell r="AY2461">
            <v>739635.20000000007</v>
          </cell>
          <cell r="AZ2461">
            <v>0</v>
          </cell>
          <cell r="BA2461">
            <v>0</v>
          </cell>
          <cell r="BB2461">
            <v>0</v>
          </cell>
          <cell r="BC2461">
            <v>0</v>
          </cell>
          <cell r="BD2461">
            <v>17875314</v>
          </cell>
          <cell r="BE2461">
            <v>3575063</v>
          </cell>
          <cell r="BF2461">
            <v>21450377</v>
          </cell>
          <cell r="BG2461">
            <v>17160302</v>
          </cell>
        </row>
        <row r="2462">
          <cell r="F2462">
            <v>163130000033</v>
          </cell>
          <cell r="G2462" t="str">
            <v>INSTITUCION EDUCATIVA JHON F. KENEDY</v>
          </cell>
          <cell r="H2462">
            <v>62.796501389521687</v>
          </cell>
          <cell r="I2462">
            <v>-1.6770834803044972</v>
          </cell>
          <cell r="J2462">
            <v>871</v>
          </cell>
          <cell r="K2462">
            <v>0</v>
          </cell>
          <cell r="L2462">
            <v>58</v>
          </cell>
          <cell r="M2462">
            <v>0</v>
          </cell>
          <cell r="N2462">
            <v>430</v>
          </cell>
          <cell r="O2462">
            <v>0</v>
          </cell>
          <cell r="P2462">
            <v>270</v>
          </cell>
          <cell r="Q2462">
            <v>0</v>
          </cell>
          <cell r="R2462">
            <v>113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73535</v>
          </cell>
          <cell r="AG2462">
            <v>64939</v>
          </cell>
          <cell r="AH2462">
            <v>97409</v>
          </cell>
          <cell r="AI2462">
            <v>119374</v>
          </cell>
          <cell r="AJ2462">
            <v>90724</v>
          </cell>
          <cell r="AK2462">
            <v>79265</v>
          </cell>
          <cell r="AL2462">
            <v>121284</v>
          </cell>
          <cell r="AM2462">
            <v>146115</v>
          </cell>
          <cell r="AN2462">
            <v>4265030</v>
          </cell>
          <cell r="AO2462">
            <v>45457300</v>
          </cell>
          <cell r="AP2462">
            <v>11007217</v>
          </cell>
          <cell r="AQ2462">
            <v>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0</v>
          </cell>
          <cell r="AW2462">
            <v>0</v>
          </cell>
          <cell r="AX2462">
            <v>0</v>
          </cell>
          <cell r="AY2462">
            <v>0</v>
          </cell>
          <cell r="AZ2462">
            <v>0</v>
          </cell>
          <cell r="BA2462">
            <v>0</v>
          </cell>
          <cell r="BB2462">
            <v>0</v>
          </cell>
          <cell r="BC2462">
            <v>0</v>
          </cell>
          <cell r="BD2462">
            <v>60729547</v>
          </cell>
          <cell r="BE2462">
            <v>0</v>
          </cell>
          <cell r="BF2462">
            <v>60729547</v>
          </cell>
          <cell r="BG2462">
            <v>48583638</v>
          </cell>
        </row>
        <row r="2463">
          <cell r="F2463">
            <v>163130000157</v>
          </cell>
          <cell r="G2463" t="str">
            <v>INSTITUCION EDUCATIVA ROMAN MARIA VALENCIA</v>
          </cell>
          <cell r="H2463">
            <v>64.187941192515353</v>
          </cell>
          <cell r="I2463">
            <v>-1.2290682625466871</v>
          </cell>
          <cell r="J2463">
            <v>1167</v>
          </cell>
          <cell r="K2463">
            <v>0</v>
          </cell>
          <cell r="L2463">
            <v>89</v>
          </cell>
          <cell r="M2463">
            <v>0</v>
          </cell>
          <cell r="N2463">
            <v>520</v>
          </cell>
          <cell r="O2463">
            <v>0</v>
          </cell>
          <cell r="P2463">
            <v>391</v>
          </cell>
          <cell r="Q2463">
            <v>0</v>
          </cell>
          <cell r="R2463">
            <v>0</v>
          </cell>
          <cell r="S2463">
            <v>0</v>
          </cell>
          <cell r="T2463">
            <v>167</v>
          </cell>
          <cell r="U2463">
            <v>167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167</v>
          </cell>
          <cell r="AF2463">
            <v>73870</v>
          </cell>
          <cell r="AG2463">
            <v>65235</v>
          </cell>
          <cell r="AH2463">
            <v>97852</v>
          </cell>
          <cell r="AI2463">
            <v>119918</v>
          </cell>
          <cell r="AJ2463">
            <v>91137</v>
          </cell>
          <cell r="AK2463">
            <v>79626</v>
          </cell>
          <cell r="AL2463">
            <v>121837</v>
          </cell>
          <cell r="AM2463">
            <v>146781</v>
          </cell>
          <cell r="AN2463">
            <v>6574430</v>
          </cell>
          <cell r="AO2463">
            <v>59429085</v>
          </cell>
          <cell r="AP2463">
            <v>0</v>
          </cell>
          <cell r="AQ2463">
            <v>20026306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4005261.2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86029821</v>
          </cell>
          <cell r="BE2463">
            <v>4005261</v>
          </cell>
          <cell r="BF2463">
            <v>90035082</v>
          </cell>
          <cell r="BG2463">
            <v>72028066</v>
          </cell>
        </row>
        <row r="2464">
          <cell r="F2464">
            <v>163130000165</v>
          </cell>
          <cell r="G2464" t="str">
            <v>INSTITUCION EDUCATIVA SAN JOSE</v>
          </cell>
          <cell r="H2464">
            <v>62.694661059822096</v>
          </cell>
          <cell r="I2464">
            <v>-1.7098739879417846</v>
          </cell>
          <cell r="J2464">
            <v>349</v>
          </cell>
          <cell r="K2464">
            <v>0</v>
          </cell>
          <cell r="L2464">
            <v>28</v>
          </cell>
          <cell r="M2464">
            <v>0</v>
          </cell>
          <cell r="N2464">
            <v>147</v>
          </cell>
          <cell r="O2464">
            <v>0</v>
          </cell>
          <cell r="P2464">
            <v>127</v>
          </cell>
          <cell r="Q2464">
            <v>0</v>
          </cell>
          <cell r="R2464">
            <v>47</v>
          </cell>
          <cell r="S2464">
            <v>0</v>
          </cell>
          <cell r="T2464">
            <v>0</v>
          </cell>
          <cell r="U2464">
            <v>349</v>
          </cell>
          <cell r="V2464">
            <v>0</v>
          </cell>
          <cell r="W2464">
            <v>28</v>
          </cell>
          <cell r="X2464">
            <v>0</v>
          </cell>
          <cell r="Y2464">
            <v>147</v>
          </cell>
          <cell r="Z2464">
            <v>0</v>
          </cell>
          <cell r="AA2464">
            <v>127</v>
          </cell>
          <cell r="AB2464">
            <v>0</v>
          </cell>
          <cell r="AC2464">
            <v>47</v>
          </cell>
          <cell r="AD2464">
            <v>0</v>
          </cell>
          <cell r="AE2464">
            <v>0</v>
          </cell>
          <cell r="AF2464">
            <v>73510</v>
          </cell>
          <cell r="AG2464">
            <v>64918</v>
          </cell>
          <cell r="AH2464">
            <v>97376</v>
          </cell>
          <cell r="AI2464">
            <v>119334</v>
          </cell>
          <cell r="AJ2464">
            <v>90693</v>
          </cell>
          <cell r="AK2464">
            <v>79239</v>
          </cell>
          <cell r="AL2464">
            <v>121244</v>
          </cell>
          <cell r="AM2464">
            <v>146066</v>
          </cell>
          <cell r="AN2464">
            <v>2058280</v>
          </cell>
          <cell r="AO2464">
            <v>17787532</v>
          </cell>
          <cell r="AP2464">
            <v>4576672</v>
          </cell>
          <cell r="AQ2464">
            <v>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411656</v>
          </cell>
          <cell r="AW2464">
            <v>3557506.4000000004</v>
          </cell>
          <cell r="AX2464">
            <v>915334.4</v>
          </cell>
          <cell r="AY2464">
            <v>0</v>
          </cell>
          <cell r="AZ2464">
            <v>0</v>
          </cell>
          <cell r="BA2464">
            <v>0</v>
          </cell>
          <cell r="BB2464">
            <v>0</v>
          </cell>
          <cell r="BC2464">
            <v>0</v>
          </cell>
          <cell r="BD2464">
            <v>24422484</v>
          </cell>
          <cell r="BE2464">
            <v>4884497</v>
          </cell>
          <cell r="BF2464">
            <v>29306981</v>
          </cell>
          <cell r="BG2464">
            <v>23445585</v>
          </cell>
        </row>
        <row r="2465">
          <cell r="F2465">
            <v>163130000173</v>
          </cell>
          <cell r="G2465" t="str">
            <v>INSTITUCION EDUCATIVA SEGUNDO HENAO</v>
          </cell>
          <cell r="H2465">
            <v>62.945078160958829</v>
          </cell>
          <cell r="I2465">
            <v>-1.6292447923023641</v>
          </cell>
          <cell r="J2465">
            <v>581</v>
          </cell>
          <cell r="K2465">
            <v>0</v>
          </cell>
          <cell r="L2465">
            <v>59</v>
          </cell>
          <cell r="M2465">
            <v>0</v>
          </cell>
          <cell r="N2465">
            <v>298</v>
          </cell>
          <cell r="O2465">
            <v>0</v>
          </cell>
          <cell r="P2465">
            <v>170</v>
          </cell>
          <cell r="Q2465">
            <v>0</v>
          </cell>
          <cell r="R2465">
            <v>1</v>
          </cell>
          <cell r="S2465">
            <v>0</v>
          </cell>
          <cell r="T2465">
            <v>53</v>
          </cell>
          <cell r="U2465">
            <v>268</v>
          </cell>
          <cell r="V2465">
            <v>0</v>
          </cell>
          <cell r="W2465">
            <v>31</v>
          </cell>
          <cell r="X2465">
            <v>0</v>
          </cell>
          <cell r="Y2465">
            <v>150</v>
          </cell>
          <cell r="Z2465">
            <v>0</v>
          </cell>
          <cell r="AA2465">
            <v>33</v>
          </cell>
          <cell r="AB2465">
            <v>0</v>
          </cell>
          <cell r="AC2465">
            <v>1</v>
          </cell>
          <cell r="AD2465">
            <v>0</v>
          </cell>
          <cell r="AE2465">
            <v>53</v>
          </cell>
          <cell r="AF2465">
            <v>73571</v>
          </cell>
          <cell r="AG2465">
            <v>64971</v>
          </cell>
          <cell r="AH2465">
            <v>97456</v>
          </cell>
          <cell r="AI2465">
            <v>119432</v>
          </cell>
          <cell r="AJ2465">
            <v>90768</v>
          </cell>
          <cell r="AK2465">
            <v>79304</v>
          </cell>
          <cell r="AL2465">
            <v>121343</v>
          </cell>
          <cell r="AM2465">
            <v>146186</v>
          </cell>
          <cell r="AN2465">
            <v>4340689</v>
          </cell>
          <cell r="AO2465">
            <v>30406428</v>
          </cell>
          <cell r="AP2465">
            <v>97456</v>
          </cell>
          <cell r="AQ2465">
            <v>6329896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456140.2</v>
          </cell>
          <cell r="AW2465">
            <v>2377938.6</v>
          </cell>
          <cell r="AX2465">
            <v>19491.2</v>
          </cell>
          <cell r="AY2465">
            <v>1265979.2000000002</v>
          </cell>
          <cell r="AZ2465">
            <v>0</v>
          </cell>
          <cell r="BA2465">
            <v>0</v>
          </cell>
          <cell r="BB2465">
            <v>0</v>
          </cell>
          <cell r="BC2465">
            <v>0</v>
          </cell>
          <cell r="BD2465">
            <v>41174469</v>
          </cell>
          <cell r="BE2465">
            <v>4119549</v>
          </cell>
          <cell r="BF2465">
            <v>45294018</v>
          </cell>
          <cell r="BG2465">
            <v>36235214</v>
          </cell>
        </row>
        <row r="2466">
          <cell r="F2466">
            <v>163130000190</v>
          </cell>
          <cell r="G2466" t="str">
            <v>INSTITUCION EDUCATIVA RAFAEL URIBE URIBE</v>
          </cell>
          <cell r="H2466">
            <v>65.165774537907765</v>
          </cell>
          <cell r="I2466">
            <v>-0.91422588257142956</v>
          </cell>
          <cell r="J2466">
            <v>517</v>
          </cell>
          <cell r="K2466">
            <v>0</v>
          </cell>
          <cell r="L2466">
            <v>34</v>
          </cell>
          <cell r="M2466">
            <v>0</v>
          </cell>
          <cell r="N2466">
            <v>214</v>
          </cell>
          <cell r="O2466">
            <v>0</v>
          </cell>
          <cell r="P2466">
            <v>193</v>
          </cell>
          <cell r="Q2466">
            <v>0</v>
          </cell>
          <cell r="R2466">
            <v>76</v>
          </cell>
          <cell r="S2466">
            <v>0</v>
          </cell>
          <cell r="T2466">
            <v>0</v>
          </cell>
          <cell r="U2466">
            <v>517</v>
          </cell>
          <cell r="V2466">
            <v>0</v>
          </cell>
          <cell r="W2466">
            <v>34</v>
          </cell>
          <cell r="X2466">
            <v>0</v>
          </cell>
          <cell r="Y2466">
            <v>214</v>
          </cell>
          <cell r="Z2466">
            <v>0</v>
          </cell>
          <cell r="AA2466">
            <v>193</v>
          </cell>
          <cell r="AB2466">
            <v>0</v>
          </cell>
          <cell r="AC2466">
            <v>76</v>
          </cell>
          <cell r="AD2466">
            <v>0</v>
          </cell>
          <cell r="AE2466">
            <v>0</v>
          </cell>
          <cell r="AF2466">
            <v>74105</v>
          </cell>
          <cell r="AG2466">
            <v>65443</v>
          </cell>
          <cell r="AH2466">
            <v>98164</v>
          </cell>
          <cell r="AI2466">
            <v>120300</v>
          </cell>
          <cell r="AJ2466">
            <v>91427</v>
          </cell>
          <cell r="AK2466">
            <v>79880</v>
          </cell>
          <cell r="AL2466">
            <v>122225</v>
          </cell>
          <cell r="AM2466">
            <v>147248</v>
          </cell>
          <cell r="AN2466">
            <v>2519570</v>
          </cell>
          <cell r="AO2466">
            <v>26635301</v>
          </cell>
          <cell r="AP2466">
            <v>7460464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503914</v>
          </cell>
          <cell r="AW2466">
            <v>5327060.2</v>
          </cell>
          <cell r="AX2466">
            <v>1492092.8</v>
          </cell>
          <cell r="AY2466">
            <v>0</v>
          </cell>
          <cell r="AZ2466">
            <v>0</v>
          </cell>
          <cell r="BA2466">
            <v>0</v>
          </cell>
          <cell r="BB2466">
            <v>0</v>
          </cell>
          <cell r="BC2466">
            <v>0</v>
          </cell>
          <cell r="BD2466">
            <v>36615335</v>
          </cell>
          <cell r="BE2466">
            <v>7323067</v>
          </cell>
          <cell r="BF2466">
            <v>43938402</v>
          </cell>
          <cell r="BG2466">
            <v>35150722</v>
          </cell>
        </row>
        <row r="2467">
          <cell r="F2467">
            <v>163130000530</v>
          </cell>
          <cell r="G2467" t="str">
            <v>INSTITUCION EDUCATIVA INSTITUTO CALARCA</v>
          </cell>
          <cell r="H2467">
            <v>64.129347826351847</v>
          </cell>
          <cell r="I2467">
            <v>-1.2479341305809553</v>
          </cell>
          <cell r="J2467">
            <v>411</v>
          </cell>
          <cell r="K2467">
            <v>0</v>
          </cell>
          <cell r="L2467">
            <v>11</v>
          </cell>
          <cell r="M2467">
            <v>0</v>
          </cell>
          <cell r="N2467">
            <v>96</v>
          </cell>
          <cell r="O2467">
            <v>0</v>
          </cell>
          <cell r="P2467">
            <v>225</v>
          </cell>
          <cell r="Q2467">
            <v>0</v>
          </cell>
          <cell r="R2467">
            <v>79</v>
          </cell>
          <cell r="S2467">
            <v>0</v>
          </cell>
          <cell r="T2467">
            <v>0</v>
          </cell>
          <cell r="U2467">
            <v>199</v>
          </cell>
          <cell r="V2467">
            <v>0</v>
          </cell>
          <cell r="W2467">
            <v>11</v>
          </cell>
          <cell r="X2467">
            <v>0</v>
          </cell>
          <cell r="Y2467">
            <v>51</v>
          </cell>
          <cell r="Z2467">
            <v>0</v>
          </cell>
          <cell r="AA2467">
            <v>92</v>
          </cell>
          <cell r="AB2467">
            <v>0</v>
          </cell>
          <cell r="AC2467">
            <v>45</v>
          </cell>
          <cell r="AD2467">
            <v>0</v>
          </cell>
          <cell r="AE2467">
            <v>0</v>
          </cell>
          <cell r="AF2467">
            <v>73856</v>
          </cell>
          <cell r="AG2467">
            <v>65223</v>
          </cell>
          <cell r="AH2467">
            <v>97834</v>
          </cell>
          <cell r="AI2467">
            <v>119895</v>
          </cell>
          <cell r="AJ2467">
            <v>91120</v>
          </cell>
          <cell r="AK2467">
            <v>79611</v>
          </cell>
          <cell r="AL2467">
            <v>121814</v>
          </cell>
          <cell r="AM2467">
            <v>146752</v>
          </cell>
          <cell r="AN2467">
            <v>812416</v>
          </cell>
          <cell r="AO2467">
            <v>20936583</v>
          </cell>
          <cell r="AP2467">
            <v>7728886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162483.20000000001</v>
          </cell>
          <cell r="AW2467">
            <v>1865377.8</v>
          </cell>
          <cell r="AX2467">
            <v>880506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0</v>
          </cell>
          <cell r="BD2467">
            <v>29477885</v>
          </cell>
          <cell r="BE2467">
            <v>2908367</v>
          </cell>
          <cell r="BF2467">
            <v>32386252</v>
          </cell>
          <cell r="BG2467">
            <v>25909002</v>
          </cell>
        </row>
        <row r="2468">
          <cell r="F2468">
            <v>163130000581</v>
          </cell>
          <cell r="G2468" t="str">
            <v>INSTITUCION EDUCATIVA ROBLEDO</v>
          </cell>
          <cell r="H2468">
            <v>63.786895294458297</v>
          </cell>
          <cell r="I2468">
            <v>-1.358196856512693</v>
          </cell>
          <cell r="J2468">
            <v>666</v>
          </cell>
          <cell r="K2468">
            <v>0</v>
          </cell>
          <cell r="L2468">
            <v>41</v>
          </cell>
          <cell r="M2468">
            <v>0</v>
          </cell>
          <cell r="N2468">
            <v>213</v>
          </cell>
          <cell r="O2468">
            <v>0</v>
          </cell>
          <cell r="P2468">
            <v>294</v>
          </cell>
          <cell r="Q2468">
            <v>0</v>
          </cell>
          <cell r="R2468">
            <v>46</v>
          </cell>
          <cell r="S2468">
            <v>0</v>
          </cell>
          <cell r="T2468">
            <v>72</v>
          </cell>
          <cell r="U2468">
            <v>666</v>
          </cell>
          <cell r="V2468">
            <v>0</v>
          </cell>
          <cell r="W2468">
            <v>41</v>
          </cell>
          <cell r="X2468">
            <v>0</v>
          </cell>
          <cell r="Y2468">
            <v>213</v>
          </cell>
          <cell r="Z2468">
            <v>0</v>
          </cell>
          <cell r="AA2468">
            <v>294</v>
          </cell>
          <cell r="AB2468">
            <v>0</v>
          </cell>
          <cell r="AC2468">
            <v>46</v>
          </cell>
          <cell r="AD2468">
            <v>0</v>
          </cell>
          <cell r="AE2468">
            <v>72</v>
          </cell>
          <cell r="AF2468">
            <v>73773</v>
          </cell>
          <cell r="AG2468">
            <v>65150</v>
          </cell>
          <cell r="AH2468">
            <v>97724</v>
          </cell>
          <cell r="AI2468">
            <v>119761</v>
          </cell>
          <cell r="AJ2468">
            <v>91018</v>
          </cell>
          <cell r="AK2468">
            <v>79522</v>
          </cell>
          <cell r="AL2468">
            <v>121678</v>
          </cell>
          <cell r="AM2468">
            <v>146589</v>
          </cell>
          <cell r="AN2468">
            <v>3024693</v>
          </cell>
          <cell r="AO2468">
            <v>33031050</v>
          </cell>
          <cell r="AP2468">
            <v>4495304</v>
          </cell>
          <cell r="AQ2468">
            <v>8622792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604938.6</v>
          </cell>
          <cell r="AW2468">
            <v>6606210</v>
          </cell>
          <cell r="AX2468">
            <v>899060.8</v>
          </cell>
          <cell r="AY2468">
            <v>1724558.4000000001</v>
          </cell>
          <cell r="AZ2468">
            <v>0</v>
          </cell>
          <cell r="BA2468">
            <v>0</v>
          </cell>
          <cell r="BB2468">
            <v>0</v>
          </cell>
          <cell r="BC2468">
            <v>0</v>
          </cell>
          <cell r="BD2468">
            <v>49173839</v>
          </cell>
          <cell r="BE2468">
            <v>9834768</v>
          </cell>
          <cell r="BF2468">
            <v>59008607</v>
          </cell>
          <cell r="BG2468">
            <v>47206886</v>
          </cell>
        </row>
        <row r="2469">
          <cell r="F2469">
            <v>163130000718</v>
          </cell>
          <cell r="G2469" t="str">
            <v>INSTITUCION EDUCATIVA ANTONIO NARIÑO</v>
          </cell>
          <cell r="H2469">
            <v>64.57204652153824</v>
          </cell>
          <cell r="I2469">
            <v>-1.1053941860585161</v>
          </cell>
          <cell r="J2469">
            <v>1040</v>
          </cell>
          <cell r="K2469">
            <v>0</v>
          </cell>
          <cell r="L2469">
            <v>69</v>
          </cell>
          <cell r="M2469">
            <v>0</v>
          </cell>
          <cell r="N2469">
            <v>355</v>
          </cell>
          <cell r="O2469">
            <v>0</v>
          </cell>
          <cell r="P2469">
            <v>426</v>
          </cell>
          <cell r="Q2469">
            <v>0</v>
          </cell>
          <cell r="R2469">
            <v>3</v>
          </cell>
          <cell r="S2469">
            <v>0</v>
          </cell>
          <cell r="T2469">
            <v>187</v>
          </cell>
          <cell r="U2469">
            <v>19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3</v>
          </cell>
          <cell r="AD2469">
            <v>0</v>
          </cell>
          <cell r="AE2469">
            <v>187</v>
          </cell>
          <cell r="AF2469">
            <v>73962</v>
          </cell>
          <cell r="AG2469">
            <v>65317</v>
          </cell>
          <cell r="AH2469">
            <v>97975</v>
          </cell>
          <cell r="AI2469">
            <v>120068</v>
          </cell>
          <cell r="AJ2469">
            <v>91251</v>
          </cell>
          <cell r="AK2469">
            <v>79726</v>
          </cell>
          <cell r="AL2469">
            <v>121989</v>
          </cell>
          <cell r="AM2469">
            <v>146964</v>
          </cell>
          <cell r="AN2469">
            <v>5103378</v>
          </cell>
          <cell r="AO2469">
            <v>51012577</v>
          </cell>
          <cell r="AP2469">
            <v>293925</v>
          </cell>
          <cell r="AQ2469">
            <v>22452716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58785</v>
          </cell>
          <cell r="AY2469">
            <v>4490543.2</v>
          </cell>
          <cell r="AZ2469">
            <v>0</v>
          </cell>
          <cell r="BA2469">
            <v>0</v>
          </cell>
          <cell r="BB2469">
            <v>0</v>
          </cell>
          <cell r="BC2469">
            <v>0</v>
          </cell>
          <cell r="BD2469">
            <v>78862596</v>
          </cell>
          <cell r="BE2469">
            <v>4549328</v>
          </cell>
          <cell r="BF2469">
            <v>83411924</v>
          </cell>
          <cell r="BG2469">
            <v>66729539</v>
          </cell>
        </row>
        <row r="2470">
          <cell r="F2470">
            <v>163130000998</v>
          </cell>
          <cell r="G2470" t="str">
            <v>INSTITUCION EDUCATIVA INSTITUTO TECNOLOGICO</v>
          </cell>
          <cell r="H2470">
            <v>64.43429363197815</v>
          </cell>
          <cell r="I2470">
            <v>-1.1497478050079322</v>
          </cell>
          <cell r="J2470">
            <v>610</v>
          </cell>
          <cell r="K2470">
            <v>0</v>
          </cell>
          <cell r="L2470">
            <v>25</v>
          </cell>
          <cell r="M2470">
            <v>11</v>
          </cell>
          <cell r="N2470">
            <v>175</v>
          </cell>
          <cell r="O2470">
            <v>0</v>
          </cell>
          <cell r="P2470">
            <v>268</v>
          </cell>
          <cell r="Q2470">
            <v>0</v>
          </cell>
          <cell r="R2470">
            <v>0</v>
          </cell>
          <cell r="S2470">
            <v>0</v>
          </cell>
          <cell r="T2470">
            <v>131</v>
          </cell>
          <cell r="U2470">
            <v>610</v>
          </cell>
          <cell r="V2470">
            <v>0</v>
          </cell>
          <cell r="W2470">
            <v>25</v>
          </cell>
          <cell r="X2470">
            <v>11</v>
          </cell>
          <cell r="Y2470">
            <v>175</v>
          </cell>
          <cell r="Z2470">
            <v>0</v>
          </cell>
          <cell r="AA2470">
            <v>268</v>
          </cell>
          <cell r="AB2470">
            <v>0</v>
          </cell>
          <cell r="AC2470">
            <v>0</v>
          </cell>
          <cell r="AD2470">
            <v>0</v>
          </cell>
          <cell r="AE2470">
            <v>131</v>
          </cell>
          <cell r="AF2470">
            <v>73929</v>
          </cell>
          <cell r="AG2470">
            <v>65288</v>
          </cell>
          <cell r="AH2470">
            <v>97931</v>
          </cell>
          <cell r="AI2470">
            <v>120014</v>
          </cell>
          <cell r="AJ2470">
            <v>91210</v>
          </cell>
          <cell r="AK2470">
            <v>79690</v>
          </cell>
          <cell r="AL2470">
            <v>121935</v>
          </cell>
          <cell r="AM2470">
            <v>146898</v>
          </cell>
          <cell r="AN2470">
            <v>1848225</v>
          </cell>
          <cell r="AO2470">
            <v>28922584</v>
          </cell>
          <cell r="AP2470">
            <v>0</v>
          </cell>
          <cell r="AQ2470">
            <v>15721834</v>
          </cell>
          <cell r="AR2470">
            <v>0</v>
          </cell>
          <cell r="AS2470">
            <v>876590</v>
          </cell>
          <cell r="AT2470">
            <v>0</v>
          </cell>
          <cell r="AU2470">
            <v>0</v>
          </cell>
          <cell r="AV2470">
            <v>369645</v>
          </cell>
          <cell r="AW2470">
            <v>5784516.8000000007</v>
          </cell>
          <cell r="AX2470">
            <v>0</v>
          </cell>
          <cell r="AY2470">
            <v>3144366.8000000003</v>
          </cell>
          <cell r="AZ2470">
            <v>0</v>
          </cell>
          <cell r="BA2470">
            <v>175318</v>
          </cell>
          <cell r="BB2470">
            <v>0</v>
          </cell>
          <cell r="BC2470">
            <v>0</v>
          </cell>
          <cell r="BD2470">
            <v>47369233</v>
          </cell>
          <cell r="BE2470">
            <v>9473847</v>
          </cell>
          <cell r="BF2470">
            <v>56843080</v>
          </cell>
          <cell r="BG2470">
            <v>45474464</v>
          </cell>
        </row>
        <row r="2471">
          <cell r="F2471">
            <v>163130001137</v>
          </cell>
          <cell r="G2471" t="str">
            <v>INSTITUCION EDUCATIVA GENERAL SANTANDER</v>
          </cell>
          <cell r="H2471">
            <v>64.844293017871394</v>
          </cell>
          <cell r="I2471">
            <v>-1.0177363706962703</v>
          </cell>
          <cell r="J2471">
            <v>525</v>
          </cell>
          <cell r="K2471">
            <v>0</v>
          </cell>
          <cell r="L2471">
            <v>51</v>
          </cell>
          <cell r="M2471">
            <v>0</v>
          </cell>
          <cell r="N2471">
            <v>206</v>
          </cell>
          <cell r="O2471">
            <v>0</v>
          </cell>
          <cell r="P2471">
            <v>182</v>
          </cell>
          <cell r="Q2471">
            <v>0</v>
          </cell>
          <cell r="R2471">
            <v>0</v>
          </cell>
          <cell r="S2471">
            <v>0</v>
          </cell>
          <cell r="T2471">
            <v>86</v>
          </cell>
          <cell r="U2471">
            <v>137</v>
          </cell>
          <cell r="V2471">
            <v>0</v>
          </cell>
          <cell r="W2471">
            <v>51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86</v>
          </cell>
          <cell r="AF2471">
            <v>74028</v>
          </cell>
          <cell r="AG2471">
            <v>65375</v>
          </cell>
          <cell r="AH2471">
            <v>98062</v>
          </cell>
          <cell r="AI2471">
            <v>120174</v>
          </cell>
          <cell r="AJ2471">
            <v>91332</v>
          </cell>
          <cell r="AK2471">
            <v>79797</v>
          </cell>
          <cell r="AL2471">
            <v>122098</v>
          </cell>
          <cell r="AM2471">
            <v>147095</v>
          </cell>
          <cell r="AN2471">
            <v>3775428</v>
          </cell>
          <cell r="AO2471">
            <v>25365500</v>
          </cell>
          <cell r="AP2471">
            <v>0</v>
          </cell>
          <cell r="AQ2471">
            <v>10334964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755085.60000000009</v>
          </cell>
          <cell r="AW2471">
            <v>0</v>
          </cell>
          <cell r="AX2471">
            <v>0</v>
          </cell>
          <cell r="AY2471">
            <v>2066992.8</v>
          </cell>
          <cell r="AZ2471">
            <v>0</v>
          </cell>
          <cell r="BA2471">
            <v>0</v>
          </cell>
          <cell r="BB2471">
            <v>0</v>
          </cell>
          <cell r="BC2471">
            <v>0</v>
          </cell>
          <cell r="BD2471">
            <v>39475892</v>
          </cell>
          <cell r="BE2471">
            <v>2822078</v>
          </cell>
          <cell r="BF2471">
            <v>42297970</v>
          </cell>
          <cell r="BG2471">
            <v>33838376</v>
          </cell>
        </row>
        <row r="2472">
          <cell r="F2472">
            <v>163190000288</v>
          </cell>
          <cell r="G2472" t="str">
            <v>INSTITUCION EDUCATIVA LIBRE</v>
          </cell>
          <cell r="H2472">
            <v>64.438481467417546</v>
          </cell>
          <cell r="I2472">
            <v>-1.1483994074687227</v>
          </cell>
          <cell r="J2472">
            <v>581</v>
          </cell>
          <cell r="K2472">
            <v>0</v>
          </cell>
          <cell r="L2472">
            <v>36</v>
          </cell>
          <cell r="M2472">
            <v>0</v>
          </cell>
          <cell r="N2472">
            <v>232</v>
          </cell>
          <cell r="O2472">
            <v>0</v>
          </cell>
          <cell r="P2472">
            <v>215</v>
          </cell>
          <cell r="Q2472">
            <v>0</v>
          </cell>
          <cell r="R2472">
            <v>2</v>
          </cell>
          <cell r="S2472">
            <v>0</v>
          </cell>
          <cell r="T2472">
            <v>96</v>
          </cell>
          <cell r="U2472">
            <v>499</v>
          </cell>
          <cell r="V2472">
            <v>0</v>
          </cell>
          <cell r="W2472">
            <v>0</v>
          </cell>
          <cell r="X2472">
            <v>0</v>
          </cell>
          <cell r="Y2472">
            <v>232</v>
          </cell>
          <cell r="Z2472">
            <v>0</v>
          </cell>
          <cell r="AA2472">
            <v>169</v>
          </cell>
          <cell r="AB2472">
            <v>0</v>
          </cell>
          <cell r="AC2472">
            <v>2</v>
          </cell>
          <cell r="AD2472">
            <v>0</v>
          </cell>
          <cell r="AE2472">
            <v>96</v>
          </cell>
          <cell r="AF2472">
            <v>73930</v>
          </cell>
          <cell r="AG2472">
            <v>65289</v>
          </cell>
          <cell r="AH2472">
            <v>97932</v>
          </cell>
          <cell r="AI2472">
            <v>120016</v>
          </cell>
          <cell r="AJ2472">
            <v>91211</v>
          </cell>
          <cell r="AK2472">
            <v>79691</v>
          </cell>
          <cell r="AL2472">
            <v>121936</v>
          </cell>
          <cell r="AM2472">
            <v>146900</v>
          </cell>
          <cell r="AN2472">
            <v>2661480</v>
          </cell>
          <cell r="AO2472">
            <v>29184183</v>
          </cell>
          <cell r="AP2472">
            <v>195864</v>
          </cell>
          <cell r="AQ2472">
            <v>11521536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5236177.8000000007</v>
          </cell>
          <cell r="AX2472">
            <v>39172.800000000003</v>
          </cell>
          <cell r="AY2472">
            <v>2304307.2000000002</v>
          </cell>
          <cell r="AZ2472">
            <v>0</v>
          </cell>
          <cell r="BA2472">
            <v>0</v>
          </cell>
          <cell r="BB2472">
            <v>0</v>
          </cell>
          <cell r="BC2472">
            <v>0</v>
          </cell>
          <cell r="BD2472">
            <v>43563063</v>
          </cell>
          <cell r="BE2472">
            <v>7579658</v>
          </cell>
          <cell r="BF2472">
            <v>51142721</v>
          </cell>
          <cell r="BG2472">
            <v>40914177</v>
          </cell>
        </row>
        <row r="2473">
          <cell r="F2473">
            <v>163190000377</v>
          </cell>
          <cell r="G2473" t="str">
            <v>INSTITUCION EDUCATIVA SAN JOSE</v>
          </cell>
          <cell r="H2473">
            <v>64.974459750892862</v>
          </cell>
          <cell r="I2473">
            <v>-0.97582533932145399</v>
          </cell>
          <cell r="J2473">
            <v>920</v>
          </cell>
          <cell r="K2473">
            <v>0</v>
          </cell>
          <cell r="L2473">
            <v>66</v>
          </cell>
          <cell r="M2473">
            <v>0</v>
          </cell>
          <cell r="N2473">
            <v>338</v>
          </cell>
          <cell r="O2473">
            <v>0</v>
          </cell>
          <cell r="P2473">
            <v>365</v>
          </cell>
          <cell r="Q2473">
            <v>0</v>
          </cell>
          <cell r="R2473">
            <v>151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74059</v>
          </cell>
          <cell r="AG2473">
            <v>65402</v>
          </cell>
          <cell r="AH2473">
            <v>98103</v>
          </cell>
          <cell r="AI2473">
            <v>120225</v>
          </cell>
          <cell r="AJ2473">
            <v>91371</v>
          </cell>
          <cell r="AK2473">
            <v>79830</v>
          </cell>
          <cell r="AL2473">
            <v>122149</v>
          </cell>
          <cell r="AM2473">
            <v>147157</v>
          </cell>
          <cell r="AN2473">
            <v>4887894</v>
          </cell>
          <cell r="AO2473">
            <v>45977606</v>
          </cell>
          <cell r="AP2473">
            <v>14813553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C2473">
            <v>0</v>
          </cell>
          <cell r="BD2473">
            <v>65679053</v>
          </cell>
          <cell r="BE2473">
            <v>0</v>
          </cell>
          <cell r="BF2473">
            <v>65679053</v>
          </cell>
          <cell r="BG2473">
            <v>52543242</v>
          </cell>
        </row>
        <row r="2474">
          <cell r="F2474">
            <v>163190000415</v>
          </cell>
          <cell r="G2474" t="str">
            <v>INSTITUCION EDUCATIVA LUIS EDUARDO CALVO CANO</v>
          </cell>
          <cell r="H2474">
            <v>63.699538525574326</v>
          </cell>
          <cell r="I2474">
            <v>-1.3863239531718283</v>
          </cell>
          <cell r="J2474">
            <v>987</v>
          </cell>
          <cell r="K2474">
            <v>0</v>
          </cell>
          <cell r="L2474">
            <v>75</v>
          </cell>
          <cell r="M2474">
            <v>0</v>
          </cell>
          <cell r="N2474">
            <v>411</v>
          </cell>
          <cell r="O2474">
            <v>0</v>
          </cell>
          <cell r="P2474">
            <v>361</v>
          </cell>
          <cell r="Q2474">
            <v>0</v>
          </cell>
          <cell r="R2474">
            <v>1</v>
          </cell>
          <cell r="S2474">
            <v>0</v>
          </cell>
          <cell r="T2474">
            <v>139</v>
          </cell>
          <cell r="U2474">
            <v>14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1</v>
          </cell>
          <cell r="AD2474">
            <v>0</v>
          </cell>
          <cell r="AE2474">
            <v>139</v>
          </cell>
          <cell r="AF2474">
            <v>73752</v>
          </cell>
          <cell r="AG2474">
            <v>65131</v>
          </cell>
          <cell r="AH2474">
            <v>97697</v>
          </cell>
          <cell r="AI2474">
            <v>119727</v>
          </cell>
          <cell r="AJ2474">
            <v>90992</v>
          </cell>
          <cell r="AK2474">
            <v>79499</v>
          </cell>
          <cell r="AL2474">
            <v>121643</v>
          </cell>
          <cell r="AM2474">
            <v>146547</v>
          </cell>
          <cell r="AN2474">
            <v>5531400</v>
          </cell>
          <cell r="AO2474">
            <v>50281132</v>
          </cell>
          <cell r="AP2474">
            <v>97697</v>
          </cell>
          <cell r="AQ2474">
            <v>16642053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19539.400000000001</v>
          </cell>
          <cell r="AY2474">
            <v>3328410.6</v>
          </cell>
          <cell r="AZ2474">
            <v>0</v>
          </cell>
          <cell r="BA2474">
            <v>0</v>
          </cell>
          <cell r="BB2474">
            <v>0</v>
          </cell>
          <cell r="BC2474">
            <v>0</v>
          </cell>
          <cell r="BD2474">
            <v>72552282</v>
          </cell>
          <cell r="BE2474">
            <v>3347950</v>
          </cell>
          <cell r="BF2474">
            <v>75900232</v>
          </cell>
          <cell r="BG2474">
            <v>60720186</v>
          </cell>
        </row>
        <row r="2475">
          <cell r="F2475">
            <v>163190000466</v>
          </cell>
          <cell r="G2475" t="str">
            <v>INSTITUCION EDUCATIVA CIUDADELA HENRY MARIN GRANADA</v>
          </cell>
          <cell r="H2475">
            <v>63.612970934921108</v>
          </cell>
          <cell r="I2475">
            <v>-1.4141969505475163</v>
          </cell>
          <cell r="J2475">
            <v>441</v>
          </cell>
          <cell r="K2475">
            <v>0</v>
          </cell>
          <cell r="L2475">
            <v>22</v>
          </cell>
          <cell r="M2475">
            <v>0</v>
          </cell>
          <cell r="N2475">
            <v>154</v>
          </cell>
          <cell r="O2475">
            <v>0</v>
          </cell>
          <cell r="P2475">
            <v>168</v>
          </cell>
          <cell r="Q2475">
            <v>0</v>
          </cell>
          <cell r="R2475">
            <v>97</v>
          </cell>
          <cell r="S2475">
            <v>0</v>
          </cell>
          <cell r="T2475">
            <v>0</v>
          </cell>
          <cell r="U2475">
            <v>441</v>
          </cell>
          <cell r="V2475">
            <v>0</v>
          </cell>
          <cell r="W2475">
            <v>22</v>
          </cell>
          <cell r="X2475">
            <v>0</v>
          </cell>
          <cell r="Y2475">
            <v>154</v>
          </cell>
          <cell r="Z2475">
            <v>0</v>
          </cell>
          <cell r="AA2475">
            <v>168</v>
          </cell>
          <cell r="AB2475">
            <v>0</v>
          </cell>
          <cell r="AC2475">
            <v>97</v>
          </cell>
          <cell r="AD2475">
            <v>0</v>
          </cell>
          <cell r="AE2475">
            <v>0</v>
          </cell>
          <cell r="AF2475">
            <v>73731</v>
          </cell>
          <cell r="AG2475">
            <v>65113</v>
          </cell>
          <cell r="AH2475">
            <v>97669</v>
          </cell>
          <cell r="AI2475">
            <v>119693</v>
          </cell>
          <cell r="AJ2475">
            <v>90966</v>
          </cell>
          <cell r="AK2475">
            <v>79477</v>
          </cell>
          <cell r="AL2475">
            <v>121609</v>
          </cell>
          <cell r="AM2475">
            <v>146505</v>
          </cell>
          <cell r="AN2475">
            <v>1622082</v>
          </cell>
          <cell r="AO2475">
            <v>20966386</v>
          </cell>
          <cell r="AP2475">
            <v>9473893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324416.40000000002</v>
          </cell>
          <cell r="AW2475">
            <v>4193277.2</v>
          </cell>
          <cell r="AX2475">
            <v>1894778.6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0</v>
          </cell>
          <cell r="BD2475">
            <v>32062361</v>
          </cell>
          <cell r="BE2475">
            <v>6412472</v>
          </cell>
          <cell r="BF2475">
            <v>38474833</v>
          </cell>
          <cell r="BG2475">
            <v>30779866</v>
          </cell>
        </row>
        <row r="2476">
          <cell r="F2476">
            <v>163212000091</v>
          </cell>
          <cell r="G2476" t="str">
            <v>INSTITUCION EDUCATIVA CIUDADELA EDUCATIVA JOSE MARIA CORDOBA</v>
          </cell>
          <cell r="H2476">
            <v>65.110419020495186</v>
          </cell>
          <cell r="I2476">
            <v>-0.93204922939127444</v>
          </cell>
          <cell r="J2476">
            <v>823</v>
          </cell>
          <cell r="K2476">
            <v>15</v>
          </cell>
          <cell r="L2476">
            <v>35</v>
          </cell>
          <cell r="M2476">
            <v>138</v>
          </cell>
          <cell r="N2476">
            <v>266</v>
          </cell>
          <cell r="O2476">
            <v>0</v>
          </cell>
          <cell r="P2476">
            <v>265</v>
          </cell>
          <cell r="Q2476">
            <v>0</v>
          </cell>
          <cell r="R2476">
            <v>3</v>
          </cell>
          <cell r="S2476">
            <v>0</v>
          </cell>
          <cell r="T2476">
            <v>101</v>
          </cell>
          <cell r="U2476">
            <v>444</v>
          </cell>
          <cell r="V2476">
            <v>3</v>
          </cell>
          <cell r="W2476">
            <v>35</v>
          </cell>
          <cell r="X2476">
            <v>36</v>
          </cell>
          <cell r="Y2476">
            <v>266</v>
          </cell>
          <cell r="Z2476">
            <v>0</v>
          </cell>
          <cell r="AA2476">
            <v>0</v>
          </cell>
          <cell r="AB2476">
            <v>0</v>
          </cell>
          <cell r="AC2476">
            <v>3</v>
          </cell>
          <cell r="AD2476">
            <v>0</v>
          </cell>
          <cell r="AE2476">
            <v>101</v>
          </cell>
          <cell r="AF2476">
            <v>74092</v>
          </cell>
          <cell r="AG2476">
            <v>65431</v>
          </cell>
          <cell r="AH2476">
            <v>98147</v>
          </cell>
          <cell r="AI2476">
            <v>120278</v>
          </cell>
          <cell r="AJ2476">
            <v>91411</v>
          </cell>
          <cell r="AK2476">
            <v>79866</v>
          </cell>
          <cell r="AL2476">
            <v>122203</v>
          </cell>
          <cell r="AM2476">
            <v>147222</v>
          </cell>
          <cell r="AN2476">
            <v>2593220</v>
          </cell>
          <cell r="AO2476">
            <v>34743861</v>
          </cell>
          <cell r="AP2476">
            <v>294441</v>
          </cell>
          <cell r="AQ2476">
            <v>12148078</v>
          </cell>
          <cell r="AR2476">
            <v>1371165</v>
          </cell>
          <cell r="AS2476">
            <v>11021508</v>
          </cell>
          <cell r="AT2476">
            <v>0</v>
          </cell>
          <cell r="AU2476">
            <v>0</v>
          </cell>
          <cell r="AV2476">
            <v>518644</v>
          </cell>
          <cell r="AW2476">
            <v>3480929.2</v>
          </cell>
          <cell r="AX2476">
            <v>58888.200000000004</v>
          </cell>
          <cell r="AY2476">
            <v>2429615.6</v>
          </cell>
          <cell r="AZ2476">
            <v>54846.600000000006</v>
          </cell>
          <cell r="BA2476">
            <v>575035.20000000007</v>
          </cell>
          <cell r="BB2476">
            <v>0</v>
          </cell>
          <cell r="BC2476">
            <v>0</v>
          </cell>
          <cell r="BD2476">
            <v>62172273</v>
          </cell>
          <cell r="BE2476">
            <v>7117959</v>
          </cell>
          <cell r="BF2476">
            <v>69290232</v>
          </cell>
          <cell r="BG2476">
            <v>55432186</v>
          </cell>
        </row>
        <row r="2477">
          <cell r="F2477">
            <v>163272000278</v>
          </cell>
          <cell r="G2477" t="str">
            <v>INSTITUCION EDUCATIVA LICEO ANDINO DE LA SANTISIMA TRINIDAD</v>
          </cell>
          <cell r="H2477">
            <v>65.143315492441133</v>
          </cell>
          <cell r="I2477">
            <v>-0.92145723683031855</v>
          </cell>
          <cell r="J2477">
            <v>495</v>
          </cell>
          <cell r="K2477">
            <v>0</v>
          </cell>
          <cell r="L2477">
            <v>28</v>
          </cell>
          <cell r="M2477">
            <v>0</v>
          </cell>
          <cell r="N2477">
            <v>171</v>
          </cell>
          <cell r="O2477">
            <v>0</v>
          </cell>
          <cell r="P2477">
            <v>194</v>
          </cell>
          <cell r="Q2477">
            <v>0</v>
          </cell>
          <cell r="R2477">
            <v>102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74100</v>
          </cell>
          <cell r="AG2477">
            <v>65438</v>
          </cell>
          <cell r="AH2477">
            <v>98157</v>
          </cell>
          <cell r="AI2477">
            <v>120291</v>
          </cell>
          <cell r="AJ2477">
            <v>91421</v>
          </cell>
          <cell r="AK2477">
            <v>79874</v>
          </cell>
          <cell r="AL2477">
            <v>122216</v>
          </cell>
          <cell r="AM2477">
            <v>147238</v>
          </cell>
          <cell r="AN2477">
            <v>2074800</v>
          </cell>
          <cell r="AO2477">
            <v>23884870</v>
          </cell>
          <cell r="AP2477">
            <v>10012014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C2477">
            <v>0</v>
          </cell>
          <cell r="BD2477">
            <v>35971684</v>
          </cell>
          <cell r="BE2477">
            <v>0</v>
          </cell>
          <cell r="BF2477">
            <v>35971684</v>
          </cell>
          <cell r="BG2477">
            <v>28777347</v>
          </cell>
        </row>
        <row r="2478">
          <cell r="F2478">
            <v>163272000294</v>
          </cell>
          <cell r="G2478" t="str">
            <v>INSTITUCION EDUCATIVA SAGRADO CORAZON DE JESUS</v>
          </cell>
          <cell r="H2478">
            <v>64.728298086105852</v>
          </cell>
          <cell r="I2478">
            <v>-1.0550843713082509</v>
          </cell>
          <cell r="J2478">
            <v>704</v>
          </cell>
          <cell r="K2478">
            <v>0</v>
          </cell>
          <cell r="L2478">
            <v>50</v>
          </cell>
          <cell r="M2478">
            <v>0</v>
          </cell>
          <cell r="N2478">
            <v>260</v>
          </cell>
          <cell r="O2478">
            <v>0</v>
          </cell>
          <cell r="P2478">
            <v>283</v>
          </cell>
          <cell r="Q2478">
            <v>0</v>
          </cell>
          <cell r="R2478">
            <v>111</v>
          </cell>
          <cell r="S2478">
            <v>0</v>
          </cell>
          <cell r="T2478">
            <v>0</v>
          </cell>
          <cell r="U2478">
            <v>111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111</v>
          </cell>
          <cell r="AD2478">
            <v>0</v>
          </cell>
          <cell r="AE2478">
            <v>0</v>
          </cell>
          <cell r="AF2478">
            <v>74000</v>
          </cell>
          <cell r="AG2478">
            <v>65350</v>
          </cell>
          <cell r="AH2478">
            <v>98025</v>
          </cell>
          <cell r="AI2478">
            <v>120129</v>
          </cell>
          <cell r="AJ2478">
            <v>91297</v>
          </cell>
          <cell r="AK2478">
            <v>79766</v>
          </cell>
          <cell r="AL2478">
            <v>122052</v>
          </cell>
          <cell r="AM2478">
            <v>147039</v>
          </cell>
          <cell r="AN2478">
            <v>3700000</v>
          </cell>
          <cell r="AO2478">
            <v>35485050</v>
          </cell>
          <cell r="AP2478">
            <v>10880775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2176155</v>
          </cell>
          <cell r="AY2478">
            <v>0</v>
          </cell>
          <cell r="AZ2478">
            <v>0</v>
          </cell>
          <cell r="BA2478">
            <v>0</v>
          </cell>
          <cell r="BB2478">
            <v>0</v>
          </cell>
          <cell r="BC2478">
            <v>0</v>
          </cell>
          <cell r="BD2478">
            <v>50065825</v>
          </cell>
          <cell r="BE2478">
            <v>2176155</v>
          </cell>
          <cell r="BF2478">
            <v>52241980</v>
          </cell>
          <cell r="BG2478">
            <v>41793584</v>
          </cell>
        </row>
        <row r="2479">
          <cell r="F2479">
            <v>163302000294</v>
          </cell>
          <cell r="G2479" t="str">
            <v>INSTITUCION EDUCATIVA INSTITUTO GÉNOVA</v>
          </cell>
          <cell r="H2479">
            <v>65.869921890478324</v>
          </cell>
          <cell r="I2479">
            <v>-0.68750480644815282</v>
          </cell>
          <cell r="J2479">
            <v>621</v>
          </cell>
          <cell r="K2479">
            <v>8</v>
          </cell>
          <cell r="L2479">
            <v>24</v>
          </cell>
          <cell r="M2479">
            <v>81</v>
          </cell>
          <cell r="N2479">
            <v>175</v>
          </cell>
          <cell r="O2479">
            <v>0</v>
          </cell>
          <cell r="P2479">
            <v>234</v>
          </cell>
          <cell r="Q2479">
            <v>0</v>
          </cell>
          <cell r="R2479">
            <v>0</v>
          </cell>
          <cell r="S2479">
            <v>0</v>
          </cell>
          <cell r="T2479">
            <v>99</v>
          </cell>
          <cell r="U2479">
            <v>532</v>
          </cell>
          <cell r="V2479">
            <v>0</v>
          </cell>
          <cell r="W2479">
            <v>24</v>
          </cell>
          <cell r="X2479">
            <v>0</v>
          </cell>
          <cell r="Y2479">
            <v>175</v>
          </cell>
          <cell r="Z2479">
            <v>0</v>
          </cell>
          <cell r="AA2479">
            <v>234</v>
          </cell>
          <cell r="AB2479">
            <v>0</v>
          </cell>
          <cell r="AC2479">
            <v>0</v>
          </cell>
          <cell r="AD2479">
            <v>0</v>
          </cell>
          <cell r="AE2479">
            <v>99</v>
          </cell>
          <cell r="AF2479">
            <v>74275</v>
          </cell>
          <cell r="AG2479">
            <v>65593</v>
          </cell>
          <cell r="AH2479">
            <v>98389</v>
          </cell>
          <cell r="AI2479">
            <v>120575</v>
          </cell>
          <cell r="AJ2479">
            <v>91637</v>
          </cell>
          <cell r="AK2479">
            <v>80063</v>
          </cell>
          <cell r="AL2479">
            <v>122505</v>
          </cell>
          <cell r="AM2479">
            <v>147585</v>
          </cell>
          <cell r="AN2479">
            <v>1782600</v>
          </cell>
          <cell r="AO2479">
            <v>26827537</v>
          </cell>
          <cell r="AP2479">
            <v>0</v>
          </cell>
          <cell r="AQ2479">
            <v>11936925</v>
          </cell>
          <cell r="AR2479">
            <v>733096</v>
          </cell>
          <cell r="AS2479">
            <v>6485103</v>
          </cell>
          <cell r="AT2479">
            <v>0</v>
          </cell>
          <cell r="AU2479">
            <v>0</v>
          </cell>
          <cell r="AV2479">
            <v>356520</v>
          </cell>
          <cell r="AW2479">
            <v>5365507.4000000004</v>
          </cell>
          <cell r="AX2479">
            <v>0</v>
          </cell>
          <cell r="AY2479">
            <v>2387385</v>
          </cell>
          <cell r="AZ2479">
            <v>0</v>
          </cell>
          <cell r="BA2479">
            <v>0</v>
          </cell>
          <cell r="BB2479">
            <v>0</v>
          </cell>
          <cell r="BC2479">
            <v>0</v>
          </cell>
          <cell r="BD2479">
            <v>47765261</v>
          </cell>
          <cell r="BE2479">
            <v>8109412</v>
          </cell>
          <cell r="BF2479">
            <v>55874673</v>
          </cell>
          <cell r="BG2479">
            <v>44699738</v>
          </cell>
        </row>
        <row r="2480">
          <cell r="F2480">
            <v>163302000308</v>
          </cell>
          <cell r="G2480" t="str">
            <v>INSTITUCION EDUCATIVA SAN VICENTE DE PAUL</v>
          </cell>
          <cell r="H2480">
            <v>66.245869090672585</v>
          </cell>
          <cell r="I2480">
            <v>-0.5664574809382058</v>
          </cell>
          <cell r="J2480">
            <v>548</v>
          </cell>
          <cell r="K2480">
            <v>12</v>
          </cell>
          <cell r="L2480">
            <v>31</v>
          </cell>
          <cell r="M2480">
            <v>80</v>
          </cell>
          <cell r="N2480">
            <v>150</v>
          </cell>
          <cell r="O2480">
            <v>0</v>
          </cell>
          <cell r="P2480">
            <v>216</v>
          </cell>
          <cell r="Q2480">
            <v>0</v>
          </cell>
          <cell r="R2480">
            <v>59</v>
          </cell>
          <cell r="S2480">
            <v>0</v>
          </cell>
          <cell r="T2480">
            <v>0</v>
          </cell>
          <cell r="U2480">
            <v>456</v>
          </cell>
          <cell r="V2480">
            <v>0</v>
          </cell>
          <cell r="W2480">
            <v>31</v>
          </cell>
          <cell r="X2480">
            <v>0</v>
          </cell>
          <cell r="Y2480">
            <v>150</v>
          </cell>
          <cell r="Z2480">
            <v>0</v>
          </cell>
          <cell r="AA2480">
            <v>216</v>
          </cell>
          <cell r="AB2480">
            <v>0</v>
          </cell>
          <cell r="AC2480">
            <v>59</v>
          </cell>
          <cell r="AD2480">
            <v>0</v>
          </cell>
          <cell r="AE2480">
            <v>0</v>
          </cell>
          <cell r="AF2480">
            <v>74365</v>
          </cell>
          <cell r="AG2480">
            <v>65673</v>
          </cell>
          <cell r="AH2480">
            <v>98509</v>
          </cell>
          <cell r="AI2480">
            <v>120722</v>
          </cell>
          <cell r="AJ2480">
            <v>91748</v>
          </cell>
          <cell r="AK2480">
            <v>80160</v>
          </cell>
          <cell r="AL2480">
            <v>122654</v>
          </cell>
          <cell r="AM2480">
            <v>147765</v>
          </cell>
          <cell r="AN2480">
            <v>2305315</v>
          </cell>
          <cell r="AO2480">
            <v>24036318</v>
          </cell>
          <cell r="AP2480">
            <v>5812031</v>
          </cell>
          <cell r="AQ2480">
            <v>0</v>
          </cell>
          <cell r="AR2480">
            <v>1100976</v>
          </cell>
          <cell r="AS2480">
            <v>6412800</v>
          </cell>
          <cell r="AT2480">
            <v>0</v>
          </cell>
          <cell r="AU2480">
            <v>0</v>
          </cell>
          <cell r="AV2480">
            <v>461063</v>
          </cell>
          <cell r="AW2480">
            <v>4807263.6000000006</v>
          </cell>
          <cell r="AX2480">
            <v>1162406.2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39667440</v>
          </cell>
          <cell r="BE2480">
            <v>6430733</v>
          </cell>
          <cell r="BF2480">
            <v>46098173</v>
          </cell>
          <cell r="BG2480">
            <v>36878538</v>
          </cell>
        </row>
        <row r="2481">
          <cell r="F2481">
            <v>163401000018</v>
          </cell>
          <cell r="G2481" t="str">
            <v>INSTITUCION EDUCATIVA GABRIELA MISTRAL</v>
          </cell>
          <cell r="H2481">
            <v>62.951886764229577</v>
          </cell>
          <cell r="I2481">
            <v>-1.6270525610104258</v>
          </cell>
          <cell r="J2481">
            <v>595</v>
          </cell>
          <cell r="K2481">
            <v>0</v>
          </cell>
          <cell r="L2481">
            <v>54</v>
          </cell>
          <cell r="M2481">
            <v>0</v>
          </cell>
          <cell r="N2481">
            <v>277</v>
          </cell>
          <cell r="O2481">
            <v>0</v>
          </cell>
          <cell r="P2481">
            <v>179</v>
          </cell>
          <cell r="Q2481">
            <v>0</v>
          </cell>
          <cell r="R2481">
            <v>85</v>
          </cell>
          <cell r="S2481">
            <v>0</v>
          </cell>
          <cell r="T2481">
            <v>0</v>
          </cell>
          <cell r="U2481">
            <v>278</v>
          </cell>
          <cell r="V2481">
            <v>0</v>
          </cell>
          <cell r="W2481">
            <v>54</v>
          </cell>
          <cell r="X2481">
            <v>0</v>
          </cell>
          <cell r="Y2481">
            <v>139</v>
          </cell>
          <cell r="Z2481">
            <v>0</v>
          </cell>
          <cell r="AA2481">
            <v>0</v>
          </cell>
          <cell r="AB2481">
            <v>0</v>
          </cell>
          <cell r="AC2481">
            <v>85</v>
          </cell>
          <cell r="AD2481">
            <v>0</v>
          </cell>
          <cell r="AE2481">
            <v>0</v>
          </cell>
          <cell r="AF2481">
            <v>73572</v>
          </cell>
          <cell r="AG2481">
            <v>64972</v>
          </cell>
          <cell r="AH2481">
            <v>97458</v>
          </cell>
          <cell r="AI2481">
            <v>119435</v>
          </cell>
          <cell r="AJ2481">
            <v>90770</v>
          </cell>
          <cell r="AK2481">
            <v>79305</v>
          </cell>
          <cell r="AL2481">
            <v>121346</v>
          </cell>
          <cell r="AM2481">
            <v>146189</v>
          </cell>
          <cell r="AN2481">
            <v>3972888</v>
          </cell>
          <cell r="AO2481">
            <v>29627232</v>
          </cell>
          <cell r="AP2481">
            <v>828393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794577.60000000009</v>
          </cell>
          <cell r="AW2481">
            <v>1806221.6</v>
          </cell>
          <cell r="AX2481">
            <v>1656786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41884050</v>
          </cell>
          <cell r="BE2481">
            <v>4257585</v>
          </cell>
          <cell r="BF2481">
            <v>46141635</v>
          </cell>
          <cell r="BG2481">
            <v>36913308</v>
          </cell>
        </row>
        <row r="2482">
          <cell r="F2482">
            <v>163401000026</v>
          </cell>
          <cell r="G2482" t="str">
            <v>INSTITUCION EDUCATIVA ANTONIO NARIÑO</v>
          </cell>
          <cell r="H2482">
            <v>63.241888191127174</v>
          </cell>
          <cell r="I2482">
            <v>-1.5336780203784344</v>
          </cell>
          <cell r="J2482">
            <v>489</v>
          </cell>
          <cell r="K2482">
            <v>0</v>
          </cell>
          <cell r="L2482">
            <v>52</v>
          </cell>
          <cell r="M2482">
            <v>0</v>
          </cell>
          <cell r="N2482">
            <v>210</v>
          </cell>
          <cell r="O2482">
            <v>0</v>
          </cell>
          <cell r="P2482">
            <v>169</v>
          </cell>
          <cell r="Q2482">
            <v>0</v>
          </cell>
          <cell r="R2482">
            <v>58</v>
          </cell>
          <cell r="S2482">
            <v>0</v>
          </cell>
          <cell r="T2482">
            <v>0</v>
          </cell>
          <cell r="U2482">
            <v>489</v>
          </cell>
          <cell r="V2482">
            <v>0</v>
          </cell>
          <cell r="W2482">
            <v>52</v>
          </cell>
          <cell r="X2482">
            <v>0</v>
          </cell>
          <cell r="Y2482">
            <v>210</v>
          </cell>
          <cell r="Z2482">
            <v>0</v>
          </cell>
          <cell r="AA2482">
            <v>169</v>
          </cell>
          <cell r="AB2482">
            <v>0</v>
          </cell>
          <cell r="AC2482">
            <v>58</v>
          </cell>
          <cell r="AD2482">
            <v>0</v>
          </cell>
          <cell r="AE2482">
            <v>0</v>
          </cell>
          <cell r="AF2482">
            <v>73642</v>
          </cell>
          <cell r="AG2482">
            <v>65034</v>
          </cell>
          <cell r="AH2482">
            <v>97551</v>
          </cell>
          <cell r="AI2482">
            <v>119548</v>
          </cell>
          <cell r="AJ2482">
            <v>90856</v>
          </cell>
          <cell r="AK2482">
            <v>79381</v>
          </cell>
          <cell r="AL2482">
            <v>121461</v>
          </cell>
          <cell r="AM2482">
            <v>146328</v>
          </cell>
          <cell r="AN2482">
            <v>3829384</v>
          </cell>
          <cell r="AO2482">
            <v>24647886</v>
          </cell>
          <cell r="AP2482">
            <v>5657958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765876.8</v>
          </cell>
          <cell r="AW2482">
            <v>4929577.2</v>
          </cell>
          <cell r="AX2482">
            <v>1131591.6000000001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34135228</v>
          </cell>
          <cell r="BE2482">
            <v>6827046</v>
          </cell>
          <cell r="BF2482">
            <v>40962274</v>
          </cell>
          <cell r="BG2482">
            <v>32769819</v>
          </cell>
        </row>
        <row r="2483">
          <cell r="F2483">
            <v>163401000093</v>
          </cell>
          <cell r="G2483" t="str">
            <v>INSTITUCION EDUCATIVA INSTITUTO TEBAIDA</v>
          </cell>
          <cell r="H2483">
            <v>64.974967366499541</v>
          </cell>
          <cell r="I2483">
            <v>-0.97566189745636267</v>
          </cell>
          <cell r="J2483">
            <v>951</v>
          </cell>
          <cell r="K2483">
            <v>0</v>
          </cell>
          <cell r="L2483">
            <v>80</v>
          </cell>
          <cell r="M2483">
            <v>0</v>
          </cell>
          <cell r="N2483">
            <v>380</v>
          </cell>
          <cell r="O2483">
            <v>0</v>
          </cell>
          <cell r="P2483">
            <v>362</v>
          </cell>
          <cell r="Q2483">
            <v>0</v>
          </cell>
          <cell r="R2483">
            <v>14</v>
          </cell>
          <cell r="S2483">
            <v>0</v>
          </cell>
          <cell r="T2483">
            <v>115</v>
          </cell>
          <cell r="U2483">
            <v>209</v>
          </cell>
          <cell r="V2483">
            <v>0</v>
          </cell>
          <cell r="W2483">
            <v>8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14</v>
          </cell>
          <cell r="AD2483">
            <v>0</v>
          </cell>
          <cell r="AE2483">
            <v>115</v>
          </cell>
          <cell r="AF2483">
            <v>74059</v>
          </cell>
          <cell r="AG2483">
            <v>65403</v>
          </cell>
          <cell r="AH2483">
            <v>98103</v>
          </cell>
          <cell r="AI2483">
            <v>120225</v>
          </cell>
          <cell r="AJ2483">
            <v>91371</v>
          </cell>
          <cell r="AK2483">
            <v>79830</v>
          </cell>
          <cell r="AL2483">
            <v>122149</v>
          </cell>
          <cell r="AM2483">
            <v>147157</v>
          </cell>
          <cell r="AN2483">
            <v>5924720</v>
          </cell>
          <cell r="AO2483">
            <v>48529026</v>
          </cell>
          <cell r="AP2483">
            <v>1373442</v>
          </cell>
          <cell r="AQ2483">
            <v>13825875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1184944</v>
          </cell>
          <cell r="AW2483">
            <v>0</v>
          </cell>
          <cell r="AX2483">
            <v>274688.40000000002</v>
          </cell>
          <cell r="AY2483">
            <v>2765175</v>
          </cell>
          <cell r="AZ2483">
            <v>0</v>
          </cell>
          <cell r="BA2483">
            <v>0</v>
          </cell>
          <cell r="BB2483">
            <v>0</v>
          </cell>
          <cell r="BC2483">
            <v>0</v>
          </cell>
          <cell r="BD2483">
            <v>69653063</v>
          </cell>
          <cell r="BE2483">
            <v>4224807</v>
          </cell>
          <cell r="BF2483">
            <v>73877870</v>
          </cell>
          <cell r="BG2483">
            <v>59102296</v>
          </cell>
        </row>
        <row r="2484">
          <cell r="F2484">
            <v>163401000115</v>
          </cell>
          <cell r="G2484" t="str">
            <v>INSTITUCION EDUCATIVA LUIS ARANGO CARDONA</v>
          </cell>
          <cell r="H2484">
            <v>64.728533093766075</v>
          </cell>
          <cell r="I2484">
            <v>-1.0550087036380844</v>
          </cell>
          <cell r="J2484">
            <v>986</v>
          </cell>
          <cell r="K2484">
            <v>0</v>
          </cell>
          <cell r="L2484">
            <v>97</v>
          </cell>
          <cell r="M2484">
            <v>0</v>
          </cell>
          <cell r="N2484">
            <v>495</v>
          </cell>
          <cell r="O2484">
            <v>0</v>
          </cell>
          <cell r="P2484">
            <v>291</v>
          </cell>
          <cell r="Q2484">
            <v>0</v>
          </cell>
          <cell r="R2484">
            <v>103</v>
          </cell>
          <cell r="S2484">
            <v>0</v>
          </cell>
          <cell r="T2484">
            <v>0</v>
          </cell>
          <cell r="U2484">
            <v>182</v>
          </cell>
          <cell r="V2484">
            <v>0</v>
          </cell>
          <cell r="W2484">
            <v>21</v>
          </cell>
          <cell r="X2484">
            <v>0</v>
          </cell>
          <cell r="Y2484">
            <v>58</v>
          </cell>
          <cell r="Z2484">
            <v>0</v>
          </cell>
          <cell r="AA2484">
            <v>0</v>
          </cell>
          <cell r="AB2484">
            <v>0</v>
          </cell>
          <cell r="AC2484">
            <v>103</v>
          </cell>
          <cell r="AD2484">
            <v>0</v>
          </cell>
          <cell r="AE2484">
            <v>0</v>
          </cell>
          <cell r="AF2484">
            <v>74000</v>
          </cell>
          <cell r="AG2484">
            <v>65350</v>
          </cell>
          <cell r="AH2484">
            <v>98025</v>
          </cell>
          <cell r="AI2484">
            <v>120129</v>
          </cell>
          <cell r="AJ2484">
            <v>91298</v>
          </cell>
          <cell r="AK2484">
            <v>79766</v>
          </cell>
          <cell r="AL2484">
            <v>122052</v>
          </cell>
          <cell r="AM2484">
            <v>147039</v>
          </cell>
          <cell r="AN2484">
            <v>7178000</v>
          </cell>
          <cell r="AO2484">
            <v>51365100</v>
          </cell>
          <cell r="AP2484">
            <v>10096575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310800</v>
          </cell>
          <cell r="AW2484">
            <v>758060</v>
          </cell>
          <cell r="AX2484">
            <v>2019315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C2484">
            <v>0</v>
          </cell>
          <cell r="BD2484">
            <v>68639675</v>
          </cell>
          <cell r="BE2484">
            <v>3088175</v>
          </cell>
          <cell r="BF2484">
            <v>71727850</v>
          </cell>
          <cell r="BG2484">
            <v>57382280</v>
          </cell>
        </row>
        <row r="2485">
          <cell r="F2485">
            <v>163401000140</v>
          </cell>
          <cell r="G2485" t="str">
            <v>INSTITUCION EDUCATIVA SANTA TERESITA</v>
          </cell>
          <cell r="H2485">
            <v>64.567147207590594</v>
          </cell>
          <cell r="I2485">
            <v>-1.1069716651563517</v>
          </cell>
          <cell r="J2485">
            <v>997</v>
          </cell>
          <cell r="K2485">
            <v>0</v>
          </cell>
          <cell r="L2485">
            <v>77</v>
          </cell>
          <cell r="M2485">
            <v>0</v>
          </cell>
          <cell r="N2485">
            <v>409</v>
          </cell>
          <cell r="O2485">
            <v>0</v>
          </cell>
          <cell r="P2485">
            <v>330</v>
          </cell>
          <cell r="Q2485">
            <v>0</v>
          </cell>
          <cell r="R2485">
            <v>4</v>
          </cell>
          <cell r="S2485">
            <v>0</v>
          </cell>
          <cell r="T2485">
            <v>177</v>
          </cell>
          <cell r="U2485">
            <v>181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4</v>
          </cell>
          <cell r="AD2485">
            <v>0</v>
          </cell>
          <cell r="AE2485">
            <v>177</v>
          </cell>
          <cell r="AF2485">
            <v>73961</v>
          </cell>
          <cell r="AG2485">
            <v>65316</v>
          </cell>
          <cell r="AH2485">
            <v>97973</v>
          </cell>
          <cell r="AI2485">
            <v>120066</v>
          </cell>
          <cell r="AJ2485">
            <v>91250</v>
          </cell>
          <cell r="AK2485">
            <v>79725</v>
          </cell>
          <cell r="AL2485">
            <v>121988</v>
          </cell>
          <cell r="AM2485">
            <v>146962</v>
          </cell>
          <cell r="AN2485">
            <v>5694997</v>
          </cell>
          <cell r="AO2485">
            <v>48268524</v>
          </cell>
          <cell r="AP2485">
            <v>391892</v>
          </cell>
          <cell r="AQ2485">
            <v>21251682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78378.400000000009</v>
          </cell>
          <cell r="AY2485">
            <v>4250336.4000000004</v>
          </cell>
          <cell r="AZ2485">
            <v>0</v>
          </cell>
          <cell r="BA2485">
            <v>0</v>
          </cell>
          <cell r="BB2485">
            <v>0</v>
          </cell>
          <cell r="BC2485">
            <v>0</v>
          </cell>
          <cell r="BD2485">
            <v>75607095</v>
          </cell>
          <cell r="BE2485">
            <v>4328715</v>
          </cell>
          <cell r="BF2485">
            <v>79935810</v>
          </cell>
          <cell r="BG2485">
            <v>63948648</v>
          </cell>
        </row>
        <row r="2486">
          <cell r="F2486">
            <v>163401000298</v>
          </cell>
          <cell r="G2486" t="str">
            <v>INSTITUCION EDUCATIVA PEDACITO DE CIELO ALVARO URIBE VELEZ</v>
          </cell>
          <cell r="H2486">
            <v>64.948642077660921</v>
          </cell>
          <cell r="I2486">
            <v>-0.98413810317233896</v>
          </cell>
          <cell r="J2486">
            <v>808</v>
          </cell>
          <cell r="K2486">
            <v>0</v>
          </cell>
          <cell r="L2486">
            <v>50</v>
          </cell>
          <cell r="M2486">
            <v>0</v>
          </cell>
          <cell r="N2486">
            <v>280</v>
          </cell>
          <cell r="O2486">
            <v>0</v>
          </cell>
          <cell r="P2486">
            <v>320</v>
          </cell>
          <cell r="Q2486">
            <v>0</v>
          </cell>
          <cell r="R2486">
            <v>108</v>
          </cell>
          <cell r="S2486">
            <v>0</v>
          </cell>
          <cell r="T2486">
            <v>50</v>
          </cell>
          <cell r="U2486">
            <v>10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50</v>
          </cell>
          <cell r="AD2486">
            <v>0</v>
          </cell>
          <cell r="AE2486">
            <v>50</v>
          </cell>
          <cell r="AF2486">
            <v>74053</v>
          </cell>
          <cell r="AG2486">
            <v>65397</v>
          </cell>
          <cell r="AH2486">
            <v>98095</v>
          </cell>
          <cell r="AI2486">
            <v>120215</v>
          </cell>
          <cell r="AJ2486">
            <v>91363</v>
          </cell>
          <cell r="AK2486">
            <v>79824</v>
          </cell>
          <cell r="AL2486">
            <v>122139</v>
          </cell>
          <cell r="AM2486">
            <v>147145</v>
          </cell>
          <cell r="AN2486">
            <v>3702650</v>
          </cell>
          <cell r="AO2486">
            <v>39238200</v>
          </cell>
          <cell r="AP2486">
            <v>10594260</v>
          </cell>
          <cell r="AQ2486">
            <v>601075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0</v>
          </cell>
          <cell r="AW2486">
            <v>0</v>
          </cell>
          <cell r="AX2486">
            <v>980950</v>
          </cell>
          <cell r="AY2486">
            <v>1202150</v>
          </cell>
          <cell r="AZ2486">
            <v>0</v>
          </cell>
          <cell r="BA2486">
            <v>0</v>
          </cell>
          <cell r="BB2486">
            <v>0</v>
          </cell>
          <cell r="BC2486">
            <v>0</v>
          </cell>
          <cell r="BD2486">
            <v>59545860</v>
          </cell>
          <cell r="BE2486">
            <v>2183100</v>
          </cell>
          <cell r="BF2486">
            <v>61728960</v>
          </cell>
          <cell r="BG2486">
            <v>49383168</v>
          </cell>
        </row>
        <row r="2487">
          <cell r="F2487">
            <v>163470000232</v>
          </cell>
          <cell r="G2487" t="str">
            <v>INSTITUCION EDUCATIVA GENERAL SANTANDER</v>
          </cell>
          <cell r="H2487">
            <v>64.008448234301483</v>
          </cell>
          <cell r="I2487">
            <v>-1.2868613317022248</v>
          </cell>
          <cell r="J2487">
            <v>954</v>
          </cell>
          <cell r="K2487">
            <v>0</v>
          </cell>
          <cell r="L2487">
            <v>80</v>
          </cell>
          <cell r="M2487">
            <v>0</v>
          </cell>
          <cell r="N2487">
            <v>425</v>
          </cell>
          <cell r="O2487">
            <v>0</v>
          </cell>
          <cell r="P2487">
            <v>335</v>
          </cell>
          <cell r="Q2487">
            <v>0</v>
          </cell>
          <cell r="R2487">
            <v>114</v>
          </cell>
          <cell r="S2487">
            <v>0</v>
          </cell>
          <cell r="T2487">
            <v>0</v>
          </cell>
          <cell r="U2487">
            <v>914</v>
          </cell>
          <cell r="V2487">
            <v>0</v>
          </cell>
          <cell r="W2487">
            <v>80</v>
          </cell>
          <cell r="X2487">
            <v>0</v>
          </cell>
          <cell r="Y2487">
            <v>419</v>
          </cell>
          <cell r="Z2487">
            <v>0</v>
          </cell>
          <cell r="AA2487">
            <v>306</v>
          </cell>
          <cell r="AB2487">
            <v>0</v>
          </cell>
          <cell r="AC2487">
            <v>109</v>
          </cell>
          <cell r="AD2487">
            <v>0</v>
          </cell>
          <cell r="AE2487">
            <v>0</v>
          </cell>
          <cell r="AF2487">
            <v>73827</v>
          </cell>
          <cell r="AG2487">
            <v>65197</v>
          </cell>
          <cell r="AH2487">
            <v>97795</v>
          </cell>
          <cell r="AI2487">
            <v>119848</v>
          </cell>
          <cell r="AJ2487">
            <v>91084</v>
          </cell>
          <cell r="AK2487">
            <v>79580</v>
          </cell>
          <cell r="AL2487">
            <v>121766</v>
          </cell>
          <cell r="AM2487">
            <v>146695</v>
          </cell>
          <cell r="AN2487">
            <v>5906160</v>
          </cell>
          <cell r="AO2487">
            <v>49549720</v>
          </cell>
          <cell r="AP2487">
            <v>1114863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1181232</v>
          </cell>
          <cell r="AW2487">
            <v>9453565</v>
          </cell>
          <cell r="AX2487">
            <v>2131931</v>
          </cell>
          <cell r="AY2487">
            <v>0</v>
          </cell>
          <cell r="AZ2487">
            <v>0</v>
          </cell>
          <cell r="BA2487">
            <v>0</v>
          </cell>
          <cell r="BB2487">
            <v>0</v>
          </cell>
          <cell r="BC2487">
            <v>0</v>
          </cell>
          <cell r="BD2487">
            <v>66604510</v>
          </cell>
          <cell r="BE2487">
            <v>12766728</v>
          </cell>
          <cell r="BF2487">
            <v>79371238</v>
          </cell>
          <cell r="BG2487">
            <v>63496990</v>
          </cell>
        </row>
        <row r="2488">
          <cell r="F2488">
            <v>163470000267</v>
          </cell>
          <cell r="G2488" t="str">
            <v>INSTITUCION EDUCATIVA LOS FUNDADORES</v>
          </cell>
          <cell r="H2488">
            <v>63.457761280638714</v>
          </cell>
          <cell r="I2488">
            <v>-1.464171291450971</v>
          </cell>
          <cell r="J2488">
            <v>1539</v>
          </cell>
          <cell r="K2488">
            <v>0</v>
          </cell>
          <cell r="L2488">
            <v>129</v>
          </cell>
          <cell r="M2488">
            <v>0</v>
          </cell>
          <cell r="N2488">
            <v>774</v>
          </cell>
          <cell r="O2488">
            <v>0</v>
          </cell>
          <cell r="P2488">
            <v>502</v>
          </cell>
          <cell r="Q2488">
            <v>0</v>
          </cell>
          <cell r="R2488">
            <v>118</v>
          </cell>
          <cell r="S2488">
            <v>0</v>
          </cell>
          <cell r="T2488">
            <v>16</v>
          </cell>
          <cell r="U2488">
            <v>601</v>
          </cell>
          <cell r="V2488">
            <v>0</v>
          </cell>
          <cell r="W2488">
            <v>0</v>
          </cell>
          <cell r="X2488">
            <v>0</v>
          </cell>
          <cell r="Y2488">
            <v>467</v>
          </cell>
          <cell r="Z2488">
            <v>0</v>
          </cell>
          <cell r="AA2488">
            <v>0</v>
          </cell>
          <cell r="AB2488">
            <v>0</v>
          </cell>
          <cell r="AC2488">
            <v>118</v>
          </cell>
          <cell r="AD2488">
            <v>0</v>
          </cell>
          <cell r="AE2488">
            <v>16</v>
          </cell>
          <cell r="AF2488">
            <v>73694</v>
          </cell>
          <cell r="AG2488">
            <v>65080</v>
          </cell>
          <cell r="AH2488">
            <v>97619</v>
          </cell>
          <cell r="AI2488">
            <v>119632</v>
          </cell>
          <cell r="AJ2488">
            <v>90920</v>
          </cell>
          <cell r="AK2488">
            <v>79437</v>
          </cell>
          <cell r="AL2488">
            <v>121547</v>
          </cell>
          <cell r="AM2488">
            <v>146431</v>
          </cell>
          <cell r="AN2488">
            <v>9506526</v>
          </cell>
          <cell r="AO2488">
            <v>83042080</v>
          </cell>
          <cell r="AP2488">
            <v>11519042</v>
          </cell>
          <cell r="AQ2488">
            <v>1914112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6078472</v>
          </cell>
          <cell r="AX2488">
            <v>2303808.4</v>
          </cell>
          <cell r="AY2488">
            <v>382822.40000000002</v>
          </cell>
          <cell r="AZ2488">
            <v>0</v>
          </cell>
          <cell r="BA2488">
            <v>0</v>
          </cell>
          <cell r="BB2488">
            <v>0</v>
          </cell>
          <cell r="BC2488">
            <v>0</v>
          </cell>
          <cell r="BD2488">
            <v>105981760</v>
          </cell>
          <cell r="BE2488">
            <v>8765103</v>
          </cell>
          <cell r="BF2488">
            <v>114746863</v>
          </cell>
          <cell r="BG2488">
            <v>91797490</v>
          </cell>
        </row>
        <row r="2489">
          <cell r="F2489">
            <v>163470000291</v>
          </cell>
          <cell r="G2489" t="str">
            <v>INSTITUCION EDUCATIVA INSTITUTO  MONTENEGRO</v>
          </cell>
          <cell r="H2489">
            <v>64.459141239493974</v>
          </cell>
          <cell r="I2489">
            <v>-1.1417473825189306</v>
          </cell>
          <cell r="J2489">
            <v>1004</v>
          </cell>
          <cell r="K2489">
            <v>0</v>
          </cell>
          <cell r="L2489">
            <v>78</v>
          </cell>
          <cell r="M2489">
            <v>0</v>
          </cell>
          <cell r="N2489">
            <v>364</v>
          </cell>
          <cell r="O2489">
            <v>0</v>
          </cell>
          <cell r="P2489">
            <v>412</v>
          </cell>
          <cell r="Q2489">
            <v>0</v>
          </cell>
          <cell r="R2489">
            <v>67</v>
          </cell>
          <cell r="S2489">
            <v>0</v>
          </cell>
          <cell r="T2489">
            <v>83</v>
          </cell>
          <cell r="U2489">
            <v>592</v>
          </cell>
          <cell r="V2489">
            <v>0</v>
          </cell>
          <cell r="W2489">
            <v>78</v>
          </cell>
          <cell r="X2489">
            <v>0</v>
          </cell>
          <cell r="Y2489">
            <v>364</v>
          </cell>
          <cell r="Z2489">
            <v>0</v>
          </cell>
          <cell r="AA2489">
            <v>0</v>
          </cell>
          <cell r="AB2489">
            <v>0</v>
          </cell>
          <cell r="AC2489">
            <v>67</v>
          </cell>
          <cell r="AD2489">
            <v>0</v>
          </cell>
          <cell r="AE2489">
            <v>83</v>
          </cell>
          <cell r="AF2489">
            <v>73935</v>
          </cell>
          <cell r="AG2489">
            <v>65293</v>
          </cell>
          <cell r="AH2489">
            <v>97939</v>
          </cell>
          <cell r="AI2489">
            <v>120024</v>
          </cell>
          <cell r="AJ2489">
            <v>91217</v>
          </cell>
          <cell r="AK2489">
            <v>79697</v>
          </cell>
          <cell r="AL2489">
            <v>121945</v>
          </cell>
          <cell r="AM2489">
            <v>146910</v>
          </cell>
          <cell r="AN2489">
            <v>5766930</v>
          </cell>
          <cell r="AO2489">
            <v>50667368</v>
          </cell>
          <cell r="AP2489">
            <v>6561913</v>
          </cell>
          <cell r="AQ2489">
            <v>9961992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1153386</v>
          </cell>
          <cell r="AW2489">
            <v>4753330.4000000004</v>
          </cell>
          <cell r="AX2489">
            <v>1312382.6000000001</v>
          </cell>
          <cell r="AY2489">
            <v>1992398.4000000001</v>
          </cell>
          <cell r="AZ2489">
            <v>0</v>
          </cell>
          <cell r="BA2489">
            <v>0</v>
          </cell>
          <cell r="BB2489">
            <v>0</v>
          </cell>
          <cell r="BC2489">
            <v>0</v>
          </cell>
          <cell r="BD2489">
            <v>72958203</v>
          </cell>
          <cell r="BE2489">
            <v>9211497</v>
          </cell>
          <cell r="BF2489">
            <v>82169700</v>
          </cell>
          <cell r="BG2489">
            <v>65735760</v>
          </cell>
        </row>
        <row r="2490">
          <cell r="F2490">
            <v>163470000470</v>
          </cell>
          <cell r="G2490" t="str">
            <v>INSTITUCION EDUCATIVA JESUS MAESTRO</v>
          </cell>
          <cell r="H2490">
            <v>64.78612373405582</v>
          </cell>
          <cell r="I2490">
            <v>-1.0364656928698783</v>
          </cell>
          <cell r="J2490">
            <v>689</v>
          </cell>
          <cell r="K2490">
            <v>0</v>
          </cell>
          <cell r="L2490">
            <v>59</v>
          </cell>
          <cell r="M2490">
            <v>0</v>
          </cell>
          <cell r="N2490">
            <v>311</v>
          </cell>
          <cell r="O2490">
            <v>0</v>
          </cell>
          <cell r="P2490">
            <v>244</v>
          </cell>
          <cell r="Q2490">
            <v>0</v>
          </cell>
          <cell r="R2490">
            <v>75</v>
          </cell>
          <cell r="S2490">
            <v>0</v>
          </cell>
          <cell r="T2490">
            <v>0</v>
          </cell>
          <cell r="U2490">
            <v>689</v>
          </cell>
          <cell r="V2490">
            <v>0</v>
          </cell>
          <cell r="W2490">
            <v>59</v>
          </cell>
          <cell r="X2490">
            <v>0</v>
          </cell>
          <cell r="Y2490">
            <v>311</v>
          </cell>
          <cell r="Z2490">
            <v>0</v>
          </cell>
          <cell r="AA2490">
            <v>244</v>
          </cell>
          <cell r="AB2490">
            <v>0</v>
          </cell>
          <cell r="AC2490">
            <v>75</v>
          </cell>
          <cell r="AD2490">
            <v>0</v>
          </cell>
          <cell r="AE2490">
            <v>0</v>
          </cell>
          <cell r="AF2490">
            <v>74014</v>
          </cell>
          <cell r="AG2490">
            <v>65362</v>
          </cell>
          <cell r="AH2490">
            <v>98043</v>
          </cell>
          <cell r="AI2490">
            <v>120152</v>
          </cell>
          <cell r="AJ2490">
            <v>91315</v>
          </cell>
          <cell r="AK2490">
            <v>79781</v>
          </cell>
          <cell r="AL2490">
            <v>122074</v>
          </cell>
          <cell r="AM2490">
            <v>147067</v>
          </cell>
          <cell r="AN2490">
            <v>4366826</v>
          </cell>
          <cell r="AO2490">
            <v>36275910</v>
          </cell>
          <cell r="AP2490">
            <v>7353225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873365.20000000007</v>
          </cell>
          <cell r="AW2490">
            <v>7255182</v>
          </cell>
          <cell r="AX2490">
            <v>1470645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47995961</v>
          </cell>
          <cell r="BE2490">
            <v>9599192</v>
          </cell>
          <cell r="BF2490">
            <v>57595153</v>
          </cell>
          <cell r="BG2490">
            <v>46076122</v>
          </cell>
        </row>
        <row r="2491">
          <cell r="F2491">
            <v>163548000200</v>
          </cell>
          <cell r="G2491" t="str">
            <v>INSTITUCION EDUCATIVA SANTA TERESITA</v>
          </cell>
          <cell r="H2491">
            <v>63.921507561176931</v>
          </cell>
          <cell r="I2491">
            <v>-1.314854454019198</v>
          </cell>
          <cell r="J2491">
            <v>214</v>
          </cell>
          <cell r="K2491">
            <v>0</v>
          </cell>
          <cell r="L2491">
            <v>12</v>
          </cell>
          <cell r="M2491">
            <v>0</v>
          </cell>
          <cell r="N2491">
            <v>82</v>
          </cell>
          <cell r="O2491">
            <v>0</v>
          </cell>
          <cell r="P2491">
            <v>91</v>
          </cell>
          <cell r="Q2491">
            <v>0</v>
          </cell>
          <cell r="R2491">
            <v>29</v>
          </cell>
          <cell r="S2491">
            <v>0</v>
          </cell>
          <cell r="T2491">
            <v>0</v>
          </cell>
          <cell r="U2491">
            <v>214</v>
          </cell>
          <cell r="V2491">
            <v>0</v>
          </cell>
          <cell r="W2491">
            <v>12</v>
          </cell>
          <cell r="X2491">
            <v>0</v>
          </cell>
          <cell r="Y2491">
            <v>82</v>
          </cell>
          <cell r="Z2491">
            <v>0</v>
          </cell>
          <cell r="AA2491">
            <v>91</v>
          </cell>
          <cell r="AB2491">
            <v>0</v>
          </cell>
          <cell r="AC2491">
            <v>29</v>
          </cell>
          <cell r="AD2491">
            <v>0</v>
          </cell>
          <cell r="AE2491">
            <v>0</v>
          </cell>
          <cell r="AF2491">
            <v>73806</v>
          </cell>
          <cell r="AG2491">
            <v>65179</v>
          </cell>
          <cell r="AH2491">
            <v>97767</v>
          </cell>
          <cell r="AI2491">
            <v>119814</v>
          </cell>
          <cell r="AJ2491">
            <v>91058</v>
          </cell>
          <cell r="AK2491">
            <v>79557</v>
          </cell>
          <cell r="AL2491">
            <v>121731</v>
          </cell>
          <cell r="AM2491">
            <v>146653</v>
          </cell>
          <cell r="AN2491">
            <v>885672</v>
          </cell>
          <cell r="AO2491">
            <v>11275967</v>
          </cell>
          <cell r="AP2491">
            <v>2835243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177134.40000000002</v>
          </cell>
          <cell r="AW2491">
            <v>2255193.4</v>
          </cell>
          <cell r="AX2491">
            <v>567048.6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0</v>
          </cell>
          <cell r="BD2491">
            <v>14996882</v>
          </cell>
          <cell r="BE2491">
            <v>2999376</v>
          </cell>
          <cell r="BF2491">
            <v>17996258</v>
          </cell>
          <cell r="BG2491">
            <v>14397006</v>
          </cell>
        </row>
        <row r="2492">
          <cell r="F2492">
            <v>163548000226</v>
          </cell>
          <cell r="G2492" t="str">
            <v>INSTITUCION EDUCATIVA INSTITUTO PIJAO</v>
          </cell>
          <cell r="H2492">
            <v>62.094063751282398</v>
          </cell>
          <cell r="I2492">
            <v>-1.9032540633077843</v>
          </cell>
          <cell r="J2492">
            <v>273</v>
          </cell>
          <cell r="K2492">
            <v>0</v>
          </cell>
          <cell r="L2492">
            <v>25</v>
          </cell>
          <cell r="M2492">
            <v>0</v>
          </cell>
          <cell r="N2492">
            <v>111</v>
          </cell>
          <cell r="O2492">
            <v>0</v>
          </cell>
          <cell r="P2492">
            <v>110</v>
          </cell>
          <cell r="Q2492">
            <v>0</v>
          </cell>
          <cell r="R2492">
            <v>0</v>
          </cell>
          <cell r="S2492">
            <v>0</v>
          </cell>
          <cell r="T2492">
            <v>27</v>
          </cell>
          <cell r="U2492">
            <v>273</v>
          </cell>
          <cell r="V2492">
            <v>0</v>
          </cell>
          <cell r="W2492">
            <v>25</v>
          </cell>
          <cell r="X2492">
            <v>0</v>
          </cell>
          <cell r="Y2492">
            <v>111</v>
          </cell>
          <cell r="Z2492">
            <v>0</v>
          </cell>
          <cell r="AA2492">
            <v>110</v>
          </cell>
          <cell r="AB2492">
            <v>0</v>
          </cell>
          <cell r="AC2492">
            <v>0</v>
          </cell>
          <cell r="AD2492">
            <v>0</v>
          </cell>
          <cell r="AE2492">
            <v>27</v>
          </cell>
          <cell r="AF2492">
            <v>73366</v>
          </cell>
          <cell r="AG2492">
            <v>64790</v>
          </cell>
          <cell r="AH2492">
            <v>97184</v>
          </cell>
          <cell r="AI2492">
            <v>119099</v>
          </cell>
          <cell r="AJ2492">
            <v>90515</v>
          </cell>
          <cell r="AK2492">
            <v>79083</v>
          </cell>
          <cell r="AL2492">
            <v>121005</v>
          </cell>
          <cell r="AM2492">
            <v>145779</v>
          </cell>
          <cell r="AN2492">
            <v>1834150</v>
          </cell>
          <cell r="AO2492">
            <v>14318590</v>
          </cell>
          <cell r="AP2492">
            <v>0</v>
          </cell>
          <cell r="AQ2492">
            <v>3215673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366830</v>
          </cell>
          <cell r="AW2492">
            <v>2863718</v>
          </cell>
          <cell r="AX2492">
            <v>0</v>
          </cell>
          <cell r="AY2492">
            <v>643134.60000000009</v>
          </cell>
          <cell r="AZ2492">
            <v>0</v>
          </cell>
          <cell r="BA2492">
            <v>0</v>
          </cell>
          <cell r="BB2492">
            <v>0</v>
          </cell>
          <cell r="BC2492">
            <v>0</v>
          </cell>
          <cell r="BD2492">
            <v>19368413</v>
          </cell>
          <cell r="BE2492">
            <v>3873683</v>
          </cell>
          <cell r="BF2492">
            <v>23242096</v>
          </cell>
          <cell r="BG2492">
            <v>18593677</v>
          </cell>
        </row>
        <row r="2493">
          <cell r="F2493">
            <v>163594000257</v>
          </cell>
          <cell r="G2493" t="str">
            <v>INSTITUCION EDUCATIVA SIMON BOLIVAR</v>
          </cell>
          <cell r="H2493">
            <v>64.043040727025613</v>
          </cell>
          <cell r="I2493">
            <v>-1.2757232550658926</v>
          </cell>
          <cell r="J2493">
            <v>406</v>
          </cell>
          <cell r="K2493">
            <v>0</v>
          </cell>
          <cell r="L2493">
            <v>26</v>
          </cell>
          <cell r="M2493">
            <v>0</v>
          </cell>
          <cell r="N2493">
            <v>98</v>
          </cell>
          <cell r="O2493">
            <v>0</v>
          </cell>
          <cell r="P2493">
            <v>195</v>
          </cell>
          <cell r="Q2493">
            <v>0</v>
          </cell>
          <cell r="R2493">
            <v>87</v>
          </cell>
          <cell r="S2493">
            <v>0</v>
          </cell>
          <cell r="T2493">
            <v>0</v>
          </cell>
          <cell r="U2493">
            <v>124</v>
          </cell>
          <cell r="V2493">
            <v>0</v>
          </cell>
          <cell r="W2493">
            <v>26</v>
          </cell>
          <cell r="X2493">
            <v>0</v>
          </cell>
          <cell r="Y2493">
            <v>98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73835</v>
          </cell>
          <cell r="AG2493">
            <v>65204</v>
          </cell>
          <cell r="AH2493">
            <v>97806</v>
          </cell>
          <cell r="AI2493">
            <v>119861</v>
          </cell>
          <cell r="AJ2493">
            <v>91094</v>
          </cell>
          <cell r="AK2493">
            <v>79589</v>
          </cell>
          <cell r="AL2493">
            <v>121779</v>
          </cell>
          <cell r="AM2493">
            <v>146711</v>
          </cell>
          <cell r="AN2493">
            <v>1919710</v>
          </cell>
          <cell r="AO2493">
            <v>19104772</v>
          </cell>
          <cell r="AP2493">
            <v>8509122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383942</v>
          </cell>
          <cell r="AW2493">
            <v>1277998.4000000001</v>
          </cell>
          <cell r="AX2493">
            <v>0</v>
          </cell>
          <cell r="AY2493">
            <v>0</v>
          </cell>
          <cell r="AZ2493">
            <v>0</v>
          </cell>
          <cell r="BA2493">
            <v>0</v>
          </cell>
          <cell r="BB2493">
            <v>0</v>
          </cell>
          <cell r="BC2493">
            <v>0</v>
          </cell>
          <cell r="BD2493">
            <v>29533604</v>
          </cell>
          <cell r="BE2493">
            <v>1661940</v>
          </cell>
          <cell r="BF2493">
            <v>31195544</v>
          </cell>
          <cell r="BG2493">
            <v>24956435</v>
          </cell>
        </row>
        <row r="2494">
          <cell r="F2494">
            <v>163594000362</v>
          </cell>
          <cell r="G2494" t="str">
            <v>INSTITUCION EDUCATIVA DE MERCADOTECNIA MARIA INMACULADA</v>
          </cell>
          <cell r="H2494">
            <v>64.287084295803737</v>
          </cell>
          <cell r="I2494">
            <v>-1.1971462067643481</v>
          </cell>
          <cell r="J2494">
            <v>1192</v>
          </cell>
          <cell r="K2494">
            <v>0</v>
          </cell>
          <cell r="L2494">
            <v>88</v>
          </cell>
          <cell r="M2494">
            <v>0</v>
          </cell>
          <cell r="N2494">
            <v>510</v>
          </cell>
          <cell r="O2494">
            <v>0</v>
          </cell>
          <cell r="P2494">
            <v>454</v>
          </cell>
          <cell r="Q2494">
            <v>0</v>
          </cell>
          <cell r="R2494">
            <v>0</v>
          </cell>
          <cell r="S2494">
            <v>0</v>
          </cell>
          <cell r="T2494">
            <v>14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73894</v>
          </cell>
          <cell r="AG2494">
            <v>65256</v>
          </cell>
          <cell r="AH2494">
            <v>97884</v>
          </cell>
          <cell r="AI2494">
            <v>119957</v>
          </cell>
          <cell r="AJ2494">
            <v>91166</v>
          </cell>
          <cell r="AK2494">
            <v>79652</v>
          </cell>
          <cell r="AL2494">
            <v>121876</v>
          </cell>
          <cell r="AM2494">
            <v>146828</v>
          </cell>
          <cell r="AN2494">
            <v>6502672</v>
          </cell>
          <cell r="AO2494">
            <v>62906784</v>
          </cell>
          <cell r="AP2494">
            <v>0</v>
          </cell>
          <cell r="AQ2494">
            <v>1679398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0</v>
          </cell>
          <cell r="BD2494">
            <v>86203436</v>
          </cell>
          <cell r="BE2494">
            <v>0</v>
          </cell>
          <cell r="BF2494">
            <v>86203436</v>
          </cell>
          <cell r="BG2494">
            <v>68962749</v>
          </cell>
        </row>
        <row r="2495">
          <cell r="F2495">
            <v>163594000389</v>
          </cell>
          <cell r="G2495" t="str">
            <v>INSTITUCION EDUCATIVA POLICARPA SALAVARRIETA</v>
          </cell>
          <cell r="H2495">
            <v>64.461328421650151</v>
          </cell>
          <cell r="I2495">
            <v>-1.1410431545042745</v>
          </cell>
          <cell r="J2495">
            <v>1607</v>
          </cell>
          <cell r="K2495">
            <v>0</v>
          </cell>
          <cell r="L2495">
            <v>126</v>
          </cell>
          <cell r="M2495">
            <v>0</v>
          </cell>
          <cell r="N2495">
            <v>660</v>
          </cell>
          <cell r="O2495">
            <v>0</v>
          </cell>
          <cell r="P2495">
            <v>566</v>
          </cell>
          <cell r="Q2495">
            <v>0</v>
          </cell>
          <cell r="R2495">
            <v>255</v>
          </cell>
          <cell r="S2495">
            <v>0</v>
          </cell>
          <cell r="T2495">
            <v>0</v>
          </cell>
          <cell r="U2495">
            <v>521</v>
          </cell>
          <cell r="V2495">
            <v>0</v>
          </cell>
          <cell r="W2495">
            <v>52</v>
          </cell>
          <cell r="X2495">
            <v>0</v>
          </cell>
          <cell r="Y2495">
            <v>214</v>
          </cell>
          <cell r="Z2495">
            <v>0</v>
          </cell>
          <cell r="AA2495">
            <v>0</v>
          </cell>
          <cell r="AB2495">
            <v>0</v>
          </cell>
          <cell r="AC2495">
            <v>255</v>
          </cell>
          <cell r="AD2495">
            <v>0</v>
          </cell>
          <cell r="AE2495">
            <v>0</v>
          </cell>
          <cell r="AF2495">
            <v>73936</v>
          </cell>
          <cell r="AG2495">
            <v>65293</v>
          </cell>
          <cell r="AH2495">
            <v>97940</v>
          </cell>
          <cell r="AI2495">
            <v>120025</v>
          </cell>
          <cell r="AJ2495">
            <v>91218</v>
          </cell>
          <cell r="AK2495">
            <v>79697</v>
          </cell>
          <cell r="AL2495">
            <v>121945</v>
          </cell>
          <cell r="AM2495">
            <v>146911</v>
          </cell>
          <cell r="AN2495">
            <v>9315936</v>
          </cell>
          <cell r="AO2495">
            <v>80049218</v>
          </cell>
          <cell r="AP2495">
            <v>2497470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768934.40000000002</v>
          </cell>
          <cell r="AW2495">
            <v>2794540.4000000004</v>
          </cell>
          <cell r="AX2495">
            <v>4994940</v>
          </cell>
          <cell r="AY2495">
            <v>0</v>
          </cell>
          <cell r="AZ2495">
            <v>0</v>
          </cell>
          <cell r="BA2495">
            <v>0</v>
          </cell>
          <cell r="BB2495">
            <v>0</v>
          </cell>
          <cell r="BC2495">
            <v>0</v>
          </cell>
          <cell r="BD2495">
            <v>114339854</v>
          </cell>
          <cell r="BE2495">
            <v>8558415</v>
          </cell>
          <cell r="BF2495">
            <v>122898269</v>
          </cell>
          <cell r="BG2495">
            <v>98318615</v>
          </cell>
        </row>
        <row r="2496">
          <cell r="F2496">
            <v>163594000397</v>
          </cell>
          <cell r="G2496" t="str">
            <v>INSTITUCION EDUCATIVA INSTITUTO QUIMBAYA</v>
          </cell>
          <cell r="H2496">
            <v>65.402999272299525</v>
          </cell>
          <cell r="I2496">
            <v>-0.83784435977223848</v>
          </cell>
          <cell r="J2496">
            <v>830</v>
          </cell>
          <cell r="K2496">
            <v>0</v>
          </cell>
          <cell r="L2496">
            <v>67</v>
          </cell>
          <cell r="M2496">
            <v>0</v>
          </cell>
          <cell r="N2496">
            <v>443</v>
          </cell>
          <cell r="O2496">
            <v>0</v>
          </cell>
          <cell r="P2496">
            <v>221</v>
          </cell>
          <cell r="Q2496">
            <v>0</v>
          </cell>
          <cell r="R2496">
            <v>99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74162</v>
          </cell>
          <cell r="AG2496">
            <v>65494</v>
          </cell>
          <cell r="AH2496">
            <v>98240</v>
          </cell>
          <cell r="AI2496">
            <v>120393</v>
          </cell>
          <cell r="AJ2496">
            <v>91498</v>
          </cell>
          <cell r="AK2496">
            <v>79942</v>
          </cell>
          <cell r="AL2496">
            <v>122319</v>
          </cell>
          <cell r="AM2496">
            <v>147362</v>
          </cell>
          <cell r="AN2496">
            <v>4968854</v>
          </cell>
          <cell r="AO2496">
            <v>43488016</v>
          </cell>
          <cell r="AP2496">
            <v>9725760</v>
          </cell>
          <cell r="AQ2496">
            <v>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0</v>
          </cell>
          <cell r="AW2496">
            <v>0</v>
          </cell>
          <cell r="AX2496">
            <v>0</v>
          </cell>
          <cell r="AY2496">
            <v>0</v>
          </cell>
          <cell r="AZ2496">
            <v>0</v>
          </cell>
          <cell r="BA2496">
            <v>0</v>
          </cell>
          <cell r="BB2496">
            <v>0</v>
          </cell>
          <cell r="BC2496">
            <v>0</v>
          </cell>
          <cell r="BD2496">
            <v>58182630</v>
          </cell>
          <cell r="BE2496">
            <v>0</v>
          </cell>
          <cell r="BF2496">
            <v>58182630</v>
          </cell>
          <cell r="BG2496">
            <v>46546104</v>
          </cell>
        </row>
        <row r="2497">
          <cell r="F2497">
            <v>163690000195</v>
          </cell>
          <cell r="G2497" t="str">
            <v>INSTITUCION EDUCATIVA LICEO QUINDIO</v>
          </cell>
          <cell r="H2497">
            <v>65.554319978509312</v>
          </cell>
          <cell r="I2497">
            <v>-0.7891221807760751</v>
          </cell>
          <cell r="J2497">
            <v>577</v>
          </cell>
          <cell r="K2497">
            <v>0</v>
          </cell>
          <cell r="L2497">
            <v>36</v>
          </cell>
          <cell r="M2497">
            <v>0</v>
          </cell>
          <cell r="N2497">
            <v>228</v>
          </cell>
          <cell r="O2497">
            <v>0</v>
          </cell>
          <cell r="P2497">
            <v>218</v>
          </cell>
          <cell r="Q2497">
            <v>0</v>
          </cell>
          <cell r="R2497">
            <v>95</v>
          </cell>
          <cell r="S2497">
            <v>0</v>
          </cell>
          <cell r="T2497">
            <v>0</v>
          </cell>
          <cell r="U2497">
            <v>577</v>
          </cell>
          <cell r="V2497">
            <v>0</v>
          </cell>
          <cell r="W2497">
            <v>36</v>
          </cell>
          <cell r="X2497">
            <v>0</v>
          </cell>
          <cell r="Y2497">
            <v>228</v>
          </cell>
          <cell r="Z2497">
            <v>0</v>
          </cell>
          <cell r="AA2497">
            <v>218</v>
          </cell>
          <cell r="AB2497">
            <v>0</v>
          </cell>
          <cell r="AC2497">
            <v>95</v>
          </cell>
          <cell r="AD2497">
            <v>0</v>
          </cell>
          <cell r="AE2497">
            <v>0</v>
          </cell>
          <cell r="AF2497">
            <v>74199</v>
          </cell>
          <cell r="AG2497">
            <v>65526</v>
          </cell>
          <cell r="AH2497">
            <v>98288</v>
          </cell>
          <cell r="AI2497">
            <v>120452</v>
          </cell>
          <cell r="AJ2497">
            <v>91543</v>
          </cell>
          <cell r="AK2497">
            <v>79981</v>
          </cell>
          <cell r="AL2497">
            <v>122380</v>
          </cell>
          <cell r="AM2497">
            <v>147434</v>
          </cell>
          <cell r="AN2497">
            <v>2671164</v>
          </cell>
          <cell r="AO2497">
            <v>29224596</v>
          </cell>
          <cell r="AP2497">
            <v>933736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534232.80000000005</v>
          </cell>
          <cell r="AW2497">
            <v>5844919.2000000002</v>
          </cell>
          <cell r="AX2497">
            <v>1867472</v>
          </cell>
          <cell r="AY2497">
            <v>0</v>
          </cell>
          <cell r="AZ2497">
            <v>0</v>
          </cell>
          <cell r="BA2497">
            <v>0</v>
          </cell>
          <cell r="BB2497">
            <v>0</v>
          </cell>
          <cell r="BC2497">
            <v>0</v>
          </cell>
          <cell r="BD2497">
            <v>41233120</v>
          </cell>
          <cell r="BE2497">
            <v>8246624</v>
          </cell>
          <cell r="BF2497">
            <v>49479744</v>
          </cell>
          <cell r="BG2497">
            <v>39583795</v>
          </cell>
        </row>
        <row r="2498">
          <cell r="F2498">
            <v>166001000026</v>
          </cell>
          <cell r="G2498" t="str">
            <v>INSTITUCION EDUCATIVA HANS DREWS ARANGO</v>
          </cell>
          <cell r="H2498">
            <v>64.135704399040975</v>
          </cell>
          <cell r="I2498">
            <v>-1.2458874439105105</v>
          </cell>
          <cell r="J2498">
            <v>1176</v>
          </cell>
          <cell r="K2498">
            <v>6</v>
          </cell>
          <cell r="L2498">
            <v>64</v>
          </cell>
          <cell r="M2498">
            <v>17</v>
          </cell>
          <cell r="N2498">
            <v>450</v>
          </cell>
          <cell r="O2498">
            <v>0</v>
          </cell>
          <cell r="P2498">
            <v>425</v>
          </cell>
          <cell r="Q2498">
            <v>0</v>
          </cell>
          <cell r="R2498">
            <v>214</v>
          </cell>
          <cell r="S2498">
            <v>0</v>
          </cell>
          <cell r="T2498">
            <v>0</v>
          </cell>
          <cell r="U2498">
            <v>648</v>
          </cell>
          <cell r="V2498">
            <v>6</v>
          </cell>
          <cell r="W2498">
            <v>0</v>
          </cell>
          <cell r="X2498">
            <v>17</v>
          </cell>
          <cell r="Y2498">
            <v>0</v>
          </cell>
          <cell r="Z2498">
            <v>0</v>
          </cell>
          <cell r="AA2498">
            <v>411</v>
          </cell>
          <cell r="AB2498">
            <v>0</v>
          </cell>
          <cell r="AC2498">
            <v>214</v>
          </cell>
          <cell r="AD2498">
            <v>0</v>
          </cell>
          <cell r="AE2498">
            <v>0</v>
          </cell>
          <cell r="AF2498">
            <v>73857</v>
          </cell>
          <cell r="AG2498">
            <v>65224</v>
          </cell>
          <cell r="AH2498">
            <v>97836</v>
          </cell>
          <cell r="AI2498">
            <v>119897</v>
          </cell>
          <cell r="AJ2498">
            <v>91121</v>
          </cell>
          <cell r="AK2498">
            <v>79613</v>
          </cell>
          <cell r="AL2498">
            <v>121816</v>
          </cell>
          <cell r="AM2498">
            <v>146756</v>
          </cell>
          <cell r="AN2498">
            <v>4726848</v>
          </cell>
          <cell r="AO2498">
            <v>57071000</v>
          </cell>
          <cell r="AP2498">
            <v>20936904</v>
          </cell>
          <cell r="AQ2498">
            <v>0</v>
          </cell>
          <cell r="AR2498">
            <v>546726</v>
          </cell>
          <cell r="AS2498">
            <v>1353421</v>
          </cell>
          <cell r="AT2498">
            <v>0</v>
          </cell>
          <cell r="AU2498">
            <v>0</v>
          </cell>
          <cell r="AV2498">
            <v>0</v>
          </cell>
          <cell r="AW2498">
            <v>5361412.8000000007</v>
          </cell>
          <cell r="AX2498">
            <v>4187380.8000000003</v>
          </cell>
          <cell r="AY2498">
            <v>0</v>
          </cell>
          <cell r="AZ2498">
            <v>109345.20000000001</v>
          </cell>
          <cell r="BA2498">
            <v>270684.2</v>
          </cell>
          <cell r="BB2498">
            <v>0</v>
          </cell>
          <cell r="BC2498">
            <v>0</v>
          </cell>
          <cell r="BD2498">
            <v>84634899</v>
          </cell>
          <cell r="BE2498">
            <v>9928823</v>
          </cell>
          <cell r="BF2498">
            <v>94563722</v>
          </cell>
          <cell r="BG2498">
            <v>75650978</v>
          </cell>
        </row>
        <row r="2499">
          <cell r="F2499">
            <v>166001000069</v>
          </cell>
          <cell r="G2499" t="str">
            <v>INSTITUCION EDUCATIVA CARLOTA SANCHEZ</v>
          </cell>
          <cell r="H2499">
            <v>65.130721784638467</v>
          </cell>
          <cell r="I2499">
            <v>-0.92551215370954698</v>
          </cell>
          <cell r="J2499">
            <v>1105</v>
          </cell>
          <cell r="K2499">
            <v>0</v>
          </cell>
          <cell r="L2499">
            <v>50</v>
          </cell>
          <cell r="M2499">
            <v>0</v>
          </cell>
          <cell r="N2499">
            <v>419</v>
          </cell>
          <cell r="O2499">
            <v>0</v>
          </cell>
          <cell r="P2499">
            <v>453</v>
          </cell>
          <cell r="Q2499">
            <v>0</v>
          </cell>
          <cell r="R2499">
            <v>183</v>
          </cell>
          <cell r="S2499">
            <v>0</v>
          </cell>
          <cell r="T2499">
            <v>0</v>
          </cell>
          <cell r="U2499">
            <v>311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128</v>
          </cell>
          <cell r="AB2499">
            <v>0</v>
          </cell>
          <cell r="AC2499">
            <v>183</v>
          </cell>
          <cell r="AD2499">
            <v>0</v>
          </cell>
          <cell r="AE2499">
            <v>0</v>
          </cell>
          <cell r="AF2499">
            <v>74097</v>
          </cell>
          <cell r="AG2499">
            <v>65436</v>
          </cell>
          <cell r="AH2499">
            <v>98153</v>
          </cell>
          <cell r="AI2499">
            <v>120286</v>
          </cell>
          <cell r="AJ2499">
            <v>91417</v>
          </cell>
          <cell r="AK2499">
            <v>79871</v>
          </cell>
          <cell r="AL2499">
            <v>122211</v>
          </cell>
          <cell r="AM2499">
            <v>147232</v>
          </cell>
          <cell r="AN2499">
            <v>3704850</v>
          </cell>
          <cell r="AO2499">
            <v>57060192</v>
          </cell>
          <cell r="AP2499">
            <v>17961999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1675161.6000000001</v>
          </cell>
          <cell r="AX2499">
            <v>3592399.8000000003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0</v>
          </cell>
          <cell r="BD2499">
            <v>78727041</v>
          </cell>
          <cell r="BE2499">
            <v>5267561</v>
          </cell>
          <cell r="BF2499">
            <v>83994602</v>
          </cell>
          <cell r="BG2499">
            <v>67195682</v>
          </cell>
        </row>
        <row r="2500">
          <cell r="F2500">
            <v>166001000077</v>
          </cell>
          <cell r="G2500" t="str">
            <v>INSTITUCION EDUCATIVA CENTENARIO</v>
          </cell>
          <cell r="H2500">
            <v>63.893898355624074</v>
          </cell>
          <cell r="I2500">
            <v>-1.3237440547128612</v>
          </cell>
          <cell r="J2500">
            <v>680</v>
          </cell>
          <cell r="K2500">
            <v>0</v>
          </cell>
          <cell r="L2500">
            <v>48</v>
          </cell>
          <cell r="M2500">
            <v>0</v>
          </cell>
          <cell r="N2500">
            <v>323</v>
          </cell>
          <cell r="O2500">
            <v>0</v>
          </cell>
          <cell r="P2500">
            <v>248</v>
          </cell>
          <cell r="Q2500">
            <v>0</v>
          </cell>
          <cell r="R2500">
            <v>61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73799</v>
          </cell>
          <cell r="AG2500">
            <v>65173</v>
          </cell>
          <cell r="AH2500">
            <v>97759</v>
          </cell>
          <cell r="AI2500">
            <v>119803</v>
          </cell>
          <cell r="AJ2500">
            <v>91050</v>
          </cell>
          <cell r="AK2500">
            <v>79550</v>
          </cell>
          <cell r="AL2500">
            <v>121720</v>
          </cell>
          <cell r="AM2500">
            <v>146640</v>
          </cell>
          <cell r="AN2500">
            <v>3542352</v>
          </cell>
          <cell r="AO2500">
            <v>37213783</v>
          </cell>
          <cell r="AP2500">
            <v>5963299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0</v>
          </cell>
          <cell r="BD2500">
            <v>46719434</v>
          </cell>
          <cell r="BE2500">
            <v>0</v>
          </cell>
          <cell r="BF2500">
            <v>46719434</v>
          </cell>
          <cell r="BG2500">
            <v>37375547</v>
          </cell>
        </row>
        <row r="2501">
          <cell r="F2501">
            <v>166001000093</v>
          </cell>
          <cell r="G2501" t="str">
            <v>INSTITUCION EDUCATIVA BOYACA</v>
          </cell>
          <cell r="H2501">
            <v>64.765823471479308</v>
          </cell>
          <cell r="I2501">
            <v>-1.0430019630981624</v>
          </cell>
          <cell r="J2501">
            <v>1471</v>
          </cell>
          <cell r="K2501">
            <v>0</v>
          </cell>
          <cell r="L2501">
            <v>125</v>
          </cell>
          <cell r="M2501">
            <v>0</v>
          </cell>
          <cell r="N2501">
            <v>680</v>
          </cell>
          <cell r="O2501">
            <v>0</v>
          </cell>
          <cell r="P2501">
            <v>469</v>
          </cell>
          <cell r="Q2501">
            <v>0</v>
          </cell>
          <cell r="R2501">
            <v>0</v>
          </cell>
          <cell r="S2501">
            <v>0</v>
          </cell>
          <cell r="T2501">
            <v>197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74009</v>
          </cell>
          <cell r="AG2501">
            <v>65358</v>
          </cell>
          <cell r="AH2501">
            <v>98037</v>
          </cell>
          <cell r="AI2501">
            <v>120144</v>
          </cell>
          <cell r="AJ2501">
            <v>91309</v>
          </cell>
          <cell r="AK2501">
            <v>79776</v>
          </cell>
          <cell r="AL2501">
            <v>122066</v>
          </cell>
          <cell r="AM2501">
            <v>147057</v>
          </cell>
          <cell r="AN2501">
            <v>9251125</v>
          </cell>
          <cell r="AO2501">
            <v>75096342</v>
          </cell>
          <cell r="AP2501">
            <v>0</v>
          </cell>
          <cell r="AQ2501">
            <v>23668368</v>
          </cell>
          <cell r="AR2501">
            <v>0</v>
          </cell>
          <cell r="AS2501">
            <v>0</v>
          </cell>
          <cell r="AT2501">
            <v>0</v>
          </cell>
          <cell r="AU2501">
            <v>0</v>
          </cell>
          <cell r="AV2501">
            <v>0</v>
          </cell>
          <cell r="AW2501">
            <v>0</v>
          </cell>
          <cell r="AX2501">
            <v>0</v>
          </cell>
          <cell r="AY2501">
            <v>0</v>
          </cell>
          <cell r="AZ2501">
            <v>0</v>
          </cell>
          <cell r="BA2501">
            <v>0</v>
          </cell>
          <cell r="BB2501">
            <v>0</v>
          </cell>
          <cell r="BC2501">
            <v>0</v>
          </cell>
          <cell r="BD2501">
            <v>108015835</v>
          </cell>
          <cell r="BE2501">
            <v>0</v>
          </cell>
          <cell r="BF2501">
            <v>108015835</v>
          </cell>
          <cell r="BG2501">
            <v>86412668</v>
          </cell>
        </row>
        <row r="2502">
          <cell r="F2502">
            <v>166001000301</v>
          </cell>
          <cell r="G2502" t="str">
            <v>INSTITUCION EDUCATIVA JUAN XXIII</v>
          </cell>
          <cell r="H2502">
            <v>63.653159780177134</v>
          </cell>
          <cell r="I2502">
            <v>-1.4012569626155373</v>
          </cell>
          <cell r="J2502">
            <v>662</v>
          </cell>
          <cell r="K2502">
            <v>0</v>
          </cell>
          <cell r="L2502">
            <v>49</v>
          </cell>
          <cell r="M2502">
            <v>0</v>
          </cell>
          <cell r="N2502">
            <v>249</v>
          </cell>
          <cell r="O2502">
            <v>0</v>
          </cell>
          <cell r="P2502">
            <v>293</v>
          </cell>
          <cell r="Q2502">
            <v>0</v>
          </cell>
          <cell r="R2502">
            <v>71</v>
          </cell>
          <cell r="S2502">
            <v>0</v>
          </cell>
          <cell r="T2502">
            <v>0</v>
          </cell>
          <cell r="U2502">
            <v>128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57</v>
          </cell>
          <cell r="AB2502">
            <v>0</v>
          </cell>
          <cell r="AC2502">
            <v>71</v>
          </cell>
          <cell r="AD2502">
            <v>0</v>
          </cell>
          <cell r="AE2502">
            <v>0</v>
          </cell>
          <cell r="AF2502">
            <v>73741</v>
          </cell>
          <cell r="AG2502">
            <v>65122</v>
          </cell>
          <cell r="AH2502">
            <v>97682</v>
          </cell>
          <cell r="AI2502">
            <v>119709</v>
          </cell>
          <cell r="AJ2502">
            <v>90978</v>
          </cell>
          <cell r="AK2502">
            <v>79487</v>
          </cell>
          <cell r="AL2502">
            <v>121625</v>
          </cell>
          <cell r="AM2502">
            <v>146525</v>
          </cell>
          <cell r="AN2502">
            <v>3613309</v>
          </cell>
          <cell r="AO2502">
            <v>35296124</v>
          </cell>
          <cell r="AP2502">
            <v>6935422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742390.8</v>
          </cell>
          <cell r="AX2502">
            <v>1387084.4000000001</v>
          </cell>
          <cell r="AY2502">
            <v>0</v>
          </cell>
          <cell r="AZ2502">
            <v>0</v>
          </cell>
          <cell r="BA2502">
            <v>0</v>
          </cell>
          <cell r="BB2502">
            <v>0</v>
          </cell>
          <cell r="BC2502">
            <v>0</v>
          </cell>
          <cell r="BD2502">
            <v>45844855</v>
          </cell>
          <cell r="BE2502">
            <v>2129475</v>
          </cell>
          <cell r="BF2502">
            <v>47974330</v>
          </cell>
          <cell r="BG2502">
            <v>38379464</v>
          </cell>
        </row>
        <row r="2503">
          <cell r="F2503">
            <v>166001000310</v>
          </cell>
          <cell r="G2503" t="str">
            <v>INSTITUCION EDUCATIVA AUGUSTO ZULUAGA PATIÑO</v>
          </cell>
          <cell r="H2503">
            <v>64.208322647353896</v>
          </cell>
          <cell r="I2503">
            <v>-1.2225058500671353</v>
          </cell>
          <cell r="J2503">
            <v>795</v>
          </cell>
          <cell r="K2503">
            <v>0</v>
          </cell>
          <cell r="L2503">
            <v>52</v>
          </cell>
          <cell r="M2503">
            <v>0</v>
          </cell>
          <cell r="N2503">
            <v>319</v>
          </cell>
          <cell r="O2503">
            <v>0</v>
          </cell>
          <cell r="P2503">
            <v>299</v>
          </cell>
          <cell r="Q2503">
            <v>0</v>
          </cell>
          <cell r="R2503">
            <v>0</v>
          </cell>
          <cell r="S2503">
            <v>0</v>
          </cell>
          <cell r="T2503">
            <v>125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73875</v>
          </cell>
          <cell r="AG2503">
            <v>65240</v>
          </cell>
          <cell r="AH2503">
            <v>97859</v>
          </cell>
          <cell r="AI2503">
            <v>119926</v>
          </cell>
          <cell r="AJ2503">
            <v>91143</v>
          </cell>
          <cell r="AK2503">
            <v>79631</v>
          </cell>
          <cell r="AL2503">
            <v>121845</v>
          </cell>
          <cell r="AM2503">
            <v>146790</v>
          </cell>
          <cell r="AN2503">
            <v>3841500</v>
          </cell>
          <cell r="AO2503">
            <v>40318320</v>
          </cell>
          <cell r="AP2503">
            <v>0</v>
          </cell>
          <cell r="AQ2503">
            <v>1499075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0</v>
          </cell>
          <cell r="BD2503">
            <v>59150570</v>
          </cell>
          <cell r="BE2503">
            <v>0</v>
          </cell>
          <cell r="BF2503">
            <v>59150570</v>
          </cell>
          <cell r="BG2503">
            <v>47320456</v>
          </cell>
        </row>
        <row r="2504">
          <cell r="F2504">
            <v>166001000344</v>
          </cell>
          <cell r="G2504" t="str">
            <v>INSTITUCION EDUCATIVA SAN FERNANDO</v>
          </cell>
          <cell r="H2504">
            <v>63.781388697832625</v>
          </cell>
          <cell r="I2504">
            <v>-1.3599698682384227</v>
          </cell>
          <cell r="J2504">
            <v>985</v>
          </cell>
          <cell r="K2504">
            <v>0</v>
          </cell>
          <cell r="L2504">
            <v>78</v>
          </cell>
          <cell r="M2504">
            <v>0</v>
          </cell>
          <cell r="N2504">
            <v>450</v>
          </cell>
          <cell r="O2504">
            <v>0</v>
          </cell>
          <cell r="P2504">
            <v>360</v>
          </cell>
          <cell r="Q2504">
            <v>0</v>
          </cell>
          <cell r="R2504">
            <v>97</v>
          </cell>
          <cell r="S2504">
            <v>0</v>
          </cell>
          <cell r="T2504">
            <v>0</v>
          </cell>
          <cell r="U2504">
            <v>97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97</v>
          </cell>
          <cell r="AD2504">
            <v>0</v>
          </cell>
          <cell r="AE2504">
            <v>0</v>
          </cell>
          <cell r="AF2504">
            <v>73772</v>
          </cell>
          <cell r="AG2504">
            <v>65149</v>
          </cell>
          <cell r="AH2504">
            <v>97723</v>
          </cell>
          <cell r="AI2504">
            <v>119759</v>
          </cell>
          <cell r="AJ2504">
            <v>91016</v>
          </cell>
          <cell r="AK2504">
            <v>79521</v>
          </cell>
          <cell r="AL2504">
            <v>121675</v>
          </cell>
          <cell r="AM2504">
            <v>146586</v>
          </cell>
          <cell r="AN2504">
            <v>5754216</v>
          </cell>
          <cell r="AO2504">
            <v>52770690</v>
          </cell>
          <cell r="AP2504">
            <v>9479131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1895826.2000000002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0</v>
          </cell>
          <cell r="BD2504">
            <v>68004037</v>
          </cell>
          <cell r="BE2504">
            <v>1895826</v>
          </cell>
          <cell r="BF2504">
            <v>69899863</v>
          </cell>
          <cell r="BG2504">
            <v>55919890</v>
          </cell>
        </row>
        <row r="2505">
          <cell r="F2505">
            <v>166001000395</v>
          </cell>
          <cell r="G2505" t="str">
            <v>INSTITUCION EDUCATIVA FRANCISCO DE PAULA SANTANDER</v>
          </cell>
          <cell r="H2505">
            <v>64.31628586160106</v>
          </cell>
          <cell r="I2505">
            <v>-1.1877438985714901</v>
          </cell>
          <cell r="J2505">
            <v>555</v>
          </cell>
          <cell r="K2505">
            <v>0</v>
          </cell>
          <cell r="L2505">
            <v>45</v>
          </cell>
          <cell r="M2505">
            <v>0</v>
          </cell>
          <cell r="N2505">
            <v>216</v>
          </cell>
          <cell r="O2505">
            <v>0</v>
          </cell>
          <cell r="P2505">
            <v>213</v>
          </cell>
          <cell r="Q2505">
            <v>0</v>
          </cell>
          <cell r="R2505">
            <v>81</v>
          </cell>
          <cell r="S2505">
            <v>0</v>
          </cell>
          <cell r="T2505">
            <v>0</v>
          </cell>
          <cell r="U2505">
            <v>324</v>
          </cell>
          <cell r="V2505">
            <v>0</v>
          </cell>
          <cell r="W2505">
            <v>0</v>
          </cell>
          <cell r="X2505">
            <v>0</v>
          </cell>
          <cell r="Y2505">
            <v>82</v>
          </cell>
          <cell r="Z2505">
            <v>0</v>
          </cell>
          <cell r="AA2505">
            <v>161</v>
          </cell>
          <cell r="AB2505">
            <v>0</v>
          </cell>
          <cell r="AC2505">
            <v>81</v>
          </cell>
          <cell r="AD2505">
            <v>0</v>
          </cell>
          <cell r="AE2505">
            <v>0</v>
          </cell>
          <cell r="AF2505">
            <v>73901</v>
          </cell>
          <cell r="AG2505">
            <v>65263</v>
          </cell>
          <cell r="AH2505">
            <v>97893</v>
          </cell>
          <cell r="AI2505">
            <v>119968</v>
          </cell>
          <cell r="AJ2505">
            <v>91175</v>
          </cell>
          <cell r="AK2505">
            <v>79659</v>
          </cell>
          <cell r="AL2505">
            <v>121888</v>
          </cell>
          <cell r="AM2505">
            <v>146842</v>
          </cell>
          <cell r="AN2505">
            <v>3325545</v>
          </cell>
          <cell r="AO2505">
            <v>27997827</v>
          </cell>
          <cell r="AP2505">
            <v>7929333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3171781.8000000003</v>
          </cell>
          <cell r="AX2505">
            <v>1585866.6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C2505">
            <v>0</v>
          </cell>
          <cell r="BD2505">
            <v>39252705</v>
          </cell>
          <cell r="BE2505">
            <v>4757648</v>
          </cell>
          <cell r="BF2505">
            <v>44010353</v>
          </cell>
          <cell r="BG2505">
            <v>35208282</v>
          </cell>
        </row>
        <row r="2506">
          <cell r="F2506">
            <v>166001000450</v>
          </cell>
          <cell r="G2506" t="str">
            <v>INSTITUCION EDUCATIVA JESUS DE LA BUENA ESPERANZA</v>
          </cell>
          <cell r="H2506">
            <v>64.680149877388374</v>
          </cell>
          <cell r="I2506">
            <v>-1.0705871118269565</v>
          </cell>
          <cell r="J2506">
            <v>603</v>
          </cell>
          <cell r="K2506">
            <v>0</v>
          </cell>
          <cell r="L2506">
            <v>45</v>
          </cell>
          <cell r="M2506">
            <v>0</v>
          </cell>
          <cell r="N2506">
            <v>248</v>
          </cell>
          <cell r="O2506">
            <v>0</v>
          </cell>
          <cell r="P2506">
            <v>224</v>
          </cell>
          <cell r="Q2506">
            <v>0</v>
          </cell>
          <cell r="R2506">
            <v>86</v>
          </cell>
          <cell r="S2506">
            <v>0</v>
          </cell>
          <cell r="T2506">
            <v>0</v>
          </cell>
          <cell r="U2506">
            <v>86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86</v>
          </cell>
          <cell r="AD2506">
            <v>0</v>
          </cell>
          <cell r="AE2506">
            <v>0</v>
          </cell>
          <cell r="AF2506">
            <v>73988</v>
          </cell>
          <cell r="AG2506">
            <v>65340</v>
          </cell>
          <cell r="AH2506">
            <v>98009</v>
          </cell>
          <cell r="AI2506">
            <v>120110</v>
          </cell>
          <cell r="AJ2506">
            <v>91283</v>
          </cell>
          <cell r="AK2506">
            <v>79754</v>
          </cell>
          <cell r="AL2506">
            <v>122032</v>
          </cell>
          <cell r="AM2506">
            <v>147016</v>
          </cell>
          <cell r="AN2506">
            <v>3329460</v>
          </cell>
          <cell r="AO2506">
            <v>30840480</v>
          </cell>
          <cell r="AP2506">
            <v>8428774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1685754.8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42598714</v>
          </cell>
          <cell r="BE2506">
            <v>1685755</v>
          </cell>
          <cell r="BF2506">
            <v>44284469</v>
          </cell>
          <cell r="BG2506">
            <v>35427575</v>
          </cell>
        </row>
        <row r="2507">
          <cell r="F2507">
            <v>166001000476</v>
          </cell>
          <cell r="G2507" t="str">
            <v>INSTITUCION EDUCATIVA LA INMACULADA</v>
          </cell>
          <cell r="H2507">
            <v>64.149524437838437</v>
          </cell>
          <cell r="I2507">
            <v>-1.2414376734799499</v>
          </cell>
          <cell r="J2507">
            <v>1269</v>
          </cell>
          <cell r="K2507">
            <v>0</v>
          </cell>
          <cell r="L2507">
            <v>100</v>
          </cell>
          <cell r="M2507">
            <v>0</v>
          </cell>
          <cell r="N2507">
            <v>548</v>
          </cell>
          <cell r="O2507">
            <v>0</v>
          </cell>
          <cell r="P2507">
            <v>426</v>
          </cell>
          <cell r="Q2507">
            <v>0</v>
          </cell>
          <cell r="R2507">
            <v>0</v>
          </cell>
          <cell r="S2507">
            <v>0</v>
          </cell>
          <cell r="T2507">
            <v>195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73861</v>
          </cell>
          <cell r="AG2507">
            <v>65227</v>
          </cell>
          <cell r="AH2507">
            <v>97840</v>
          </cell>
          <cell r="AI2507">
            <v>119903</v>
          </cell>
          <cell r="AJ2507">
            <v>91126</v>
          </cell>
          <cell r="AK2507">
            <v>79616</v>
          </cell>
          <cell r="AL2507">
            <v>121822</v>
          </cell>
          <cell r="AM2507">
            <v>146762</v>
          </cell>
          <cell r="AN2507">
            <v>7386100</v>
          </cell>
          <cell r="AO2507">
            <v>63531098</v>
          </cell>
          <cell r="AP2507">
            <v>0</v>
          </cell>
          <cell r="AQ2507">
            <v>23381085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C2507">
            <v>0</v>
          </cell>
          <cell r="BD2507">
            <v>94298283</v>
          </cell>
          <cell r="BE2507">
            <v>0</v>
          </cell>
          <cell r="BF2507">
            <v>94298283</v>
          </cell>
          <cell r="BG2507">
            <v>75438626</v>
          </cell>
        </row>
        <row r="2508">
          <cell r="F2508">
            <v>166001000620</v>
          </cell>
          <cell r="G2508" t="str">
            <v>INSTITUCION EDUCATIVA ALFONSO JARAMILLO GUTIERREZ</v>
          </cell>
          <cell r="H2508">
            <v>64.830071459116269</v>
          </cell>
          <cell r="I2508">
            <v>-1.0223154223583146</v>
          </cell>
          <cell r="J2508">
            <v>1417</v>
          </cell>
          <cell r="K2508">
            <v>0</v>
          </cell>
          <cell r="L2508">
            <v>68</v>
          </cell>
          <cell r="M2508">
            <v>0</v>
          </cell>
          <cell r="N2508">
            <v>430</v>
          </cell>
          <cell r="O2508">
            <v>0</v>
          </cell>
          <cell r="P2508">
            <v>614</v>
          </cell>
          <cell r="Q2508">
            <v>0</v>
          </cell>
          <cell r="R2508">
            <v>305</v>
          </cell>
          <cell r="S2508">
            <v>0</v>
          </cell>
          <cell r="T2508">
            <v>0</v>
          </cell>
          <cell r="U2508">
            <v>544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239</v>
          </cell>
          <cell r="AB2508">
            <v>0</v>
          </cell>
          <cell r="AC2508">
            <v>305</v>
          </cell>
          <cell r="AD2508">
            <v>0</v>
          </cell>
          <cell r="AE2508">
            <v>0</v>
          </cell>
          <cell r="AF2508">
            <v>74024</v>
          </cell>
          <cell r="AG2508">
            <v>65372</v>
          </cell>
          <cell r="AH2508">
            <v>98057</v>
          </cell>
          <cell r="AI2508">
            <v>120169</v>
          </cell>
          <cell r="AJ2508">
            <v>91328</v>
          </cell>
          <cell r="AK2508">
            <v>79793</v>
          </cell>
          <cell r="AL2508">
            <v>122092</v>
          </cell>
          <cell r="AM2508">
            <v>147088</v>
          </cell>
          <cell r="AN2508">
            <v>5033632</v>
          </cell>
          <cell r="AO2508">
            <v>68248368</v>
          </cell>
          <cell r="AP2508">
            <v>29907385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3124781.6</v>
          </cell>
          <cell r="AX2508">
            <v>5981477</v>
          </cell>
          <cell r="AY2508">
            <v>0</v>
          </cell>
          <cell r="AZ2508">
            <v>0</v>
          </cell>
          <cell r="BA2508">
            <v>0</v>
          </cell>
          <cell r="BB2508">
            <v>0</v>
          </cell>
          <cell r="BC2508">
            <v>0</v>
          </cell>
          <cell r="BD2508">
            <v>103189385</v>
          </cell>
          <cell r="BE2508">
            <v>9106259</v>
          </cell>
          <cell r="BF2508">
            <v>112295644</v>
          </cell>
          <cell r="BG2508">
            <v>89836515</v>
          </cell>
        </row>
        <row r="2509">
          <cell r="F2509">
            <v>166001000646</v>
          </cell>
          <cell r="G2509" t="str">
            <v>INSTITUCION EDUCATIVA JESUS MARIA ORMAZA</v>
          </cell>
          <cell r="H2509">
            <v>63.405571946832417</v>
          </cell>
          <cell r="I2509">
            <v>-1.4809751917703078</v>
          </cell>
          <cell r="J2509">
            <v>993</v>
          </cell>
          <cell r="K2509">
            <v>0</v>
          </cell>
          <cell r="L2509">
            <v>35</v>
          </cell>
          <cell r="M2509">
            <v>0</v>
          </cell>
          <cell r="N2509">
            <v>265</v>
          </cell>
          <cell r="O2509">
            <v>0</v>
          </cell>
          <cell r="P2509">
            <v>486</v>
          </cell>
          <cell r="Q2509">
            <v>0</v>
          </cell>
          <cell r="R2509">
            <v>0</v>
          </cell>
          <cell r="S2509">
            <v>0</v>
          </cell>
          <cell r="T2509">
            <v>207</v>
          </cell>
          <cell r="U2509">
            <v>895</v>
          </cell>
          <cell r="V2509">
            <v>0</v>
          </cell>
          <cell r="W2509">
            <v>0</v>
          </cell>
          <cell r="X2509">
            <v>0</v>
          </cell>
          <cell r="Y2509">
            <v>265</v>
          </cell>
          <cell r="Z2509">
            <v>0</v>
          </cell>
          <cell r="AA2509">
            <v>423</v>
          </cell>
          <cell r="AB2509">
            <v>0</v>
          </cell>
          <cell r="AC2509">
            <v>0</v>
          </cell>
          <cell r="AD2509">
            <v>0</v>
          </cell>
          <cell r="AE2509">
            <v>207</v>
          </cell>
          <cell r="AF2509">
            <v>73681</v>
          </cell>
          <cell r="AG2509">
            <v>65069</v>
          </cell>
          <cell r="AH2509">
            <v>97603</v>
          </cell>
          <cell r="AI2509">
            <v>119612</v>
          </cell>
          <cell r="AJ2509">
            <v>90904</v>
          </cell>
          <cell r="AK2509">
            <v>79423</v>
          </cell>
          <cell r="AL2509">
            <v>121526</v>
          </cell>
          <cell r="AM2509">
            <v>146406</v>
          </cell>
          <cell r="AN2509">
            <v>2578835</v>
          </cell>
          <cell r="AO2509">
            <v>48866819</v>
          </cell>
          <cell r="AP2509">
            <v>0</v>
          </cell>
          <cell r="AQ2509">
            <v>24759684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8953494.4000000004</v>
          </cell>
          <cell r="AX2509">
            <v>0</v>
          </cell>
          <cell r="AY2509">
            <v>4951936.8</v>
          </cell>
          <cell r="AZ2509">
            <v>0</v>
          </cell>
          <cell r="BA2509">
            <v>0</v>
          </cell>
          <cell r="BB2509">
            <v>0</v>
          </cell>
          <cell r="BC2509">
            <v>0</v>
          </cell>
          <cell r="BD2509">
            <v>76205338</v>
          </cell>
          <cell r="BE2509">
            <v>13905431</v>
          </cell>
          <cell r="BF2509">
            <v>90110769</v>
          </cell>
          <cell r="BG2509">
            <v>72088615</v>
          </cell>
        </row>
        <row r="2510">
          <cell r="F2510">
            <v>166001000654</v>
          </cell>
          <cell r="G2510" t="str">
            <v>COMPLEJO EDUCATIVO LA JULITA</v>
          </cell>
          <cell r="H2510">
            <v>65.124618444080198</v>
          </cell>
          <cell r="I2510">
            <v>-0.92747730480223534</v>
          </cell>
          <cell r="J2510">
            <v>1101</v>
          </cell>
          <cell r="K2510">
            <v>0</v>
          </cell>
          <cell r="L2510">
            <v>80</v>
          </cell>
          <cell r="M2510">
            <v>0</v>
          </cell>
          <cell r="N2510">
            <v>578</v>
          </cell>
          <cell r="O2510">
            <v>0</v>
          </cell>
          <cell r="P2510">
            <v>309</v>
          </cell>
          <cell r="Q2510">
            <v>0</v>
          </cell>
          <cell r="R2510">
            <v>134</v>
          </cell>
          <cell r="S2510">
            <v>0</v>
          </cell>
          <cell r="T2510">
            <v>0</v>
          </cell>
          <cell r="U2510">
            <v>983</v>
          </cell>
          <cell r="V2510">
            <v>0</v>
          </cell>
          <cell r="W2510">
            <v>59</v>
          </cell>
          <cell r="X2510">
            <v>0</v>
          </cell>
          <cell r="Y2510">
            <v>481</v>
          </cell>
          <cell r="Z2510">
            <v>0</v>
          </cell>
          <cell r="AA2510">
            <v>309</v>
          </cell>
          <cell r="AB2510">
            <v>0</v>
          </cell>
          <cell r="AC2510">
            <v>134</v>
          </cell>
          <cell r="AD2510">
            <v>0</v>
          </cell>
          <cell r="AE2510">
            <v>0</v>
          </cell>
          <cell r="AF2510">
            <v>74095</v>
          </cell>
          <cell r="AG2510">
            <v>65434</v>
          </cell>
          <cell r="AH2510">
            <v>98151</v>
          </cell>
          <cell r="AI2510">
            <v>120284</v>
          </cell>
          <cell r="AJ2510">
            <v>91415</v>
          </cell>
          <cell r="AK2510">
            <v>79869</v>
          </cell>
          <cell r="AL2510">
            <v>122209</v>
          </cell>
          <cell r="AM2510">
            <v>147229</v>
          </cell>
          <cell r="AN2510">
            <v>5927600</v>
          </cell>
          <cell r="AO2510">
            <v>58039958</v>
          </cell>
          <cell r="AP2510">
            <v>13152234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874321</v>
          </cell>
          <cell r="AW2510">
            <v>10338572</v>
          </cell>
          <cell r="AX2510">
            <v>2630446.8000000003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0</v>
          </cell>
          <cell r="BD2510">
            <v>77119792</v>
          </cell>
          <cell r="BE2510">
            <v>13843340</v>
          </cell>
          <cell r="BF2510">
            <v>90963132</v>
          </cell>
          <cell r="BG2510">
            <v>72770506</v>
          </cell>
        </row>
        <row r="2511">
          <cell r="F2511">
            <v>166001000735</v>
          </cell>
          <cell r="G2511" t="str">
            <v>INSTITUCION EDUCATIVA LESTONNAC</v>
          </cell>
          <cell r="H2511">
            <v>64.31905616631434</v>
          </cell>
          <cell r="I2511">
            <v>-1.1868519169947769</v>
          </cell>
          <cell r="J2511">
            <v>807</v>
          </cell>
          <cell r="K2511">
            <v>0</v>
          </cell>
          <cell r="L2511">
            <v>63</v>
          </cell>
          <cell r="M2511">
            <v>0</v>
          </cell>
          <cell r="N2511">
            <v>420</v>
          </cell>
          <cell r="O2511">
            <v>0</v>
          </cell>
          <cell r="P2511">
            <v>234</v>
          </cell>
          <cell r="Q2511">
            <v>0</v>
          </cell>
          <cell r="R2511">
            <v>9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73901</v>
          </cell>
          <cell r="AG2511">
            <v>65263</v>
          </cell>
          <cell r="AH2511">
            <v>97894</v>
          </cell>
          <cell r="AI2511">
            <v>119969</v>
          </cell>
          <cell r="AJ2511">
            <v>91176</v>
          </cell>
          <cell r="AK2511">
            <v>79660</v>
          </cell>
          <cell r="AL2511">
            <v>121889</v>
          </cell>
          <cell r="AM2511">
            <v>146843</v>
          </cell>
          <cell r="AN2511">
            <v>4655763</v>
          </cell>
          <cell r="AO2511">
            <v>42682002</v>
          </cell>
          <cell r="AP2511">
            <v>881046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0</v>
          </cell>
          <cell r="AW2511">
            <v>0</v>
          </cell>
          <cell r="AX2511">
            <v>0</v>
          </cell>
          <cell r="AY2511">
            <v>0</v>
          </cell>
          <cell r="AZ2511">
            <v>0</v>
          </cell>
          <cell r="BA2511">
            <v>0</v>
          </cell>
          <cell r="BB2511">
            <v>0</v>
          </cell>
          <cell r="BC2511">
            <v>0</v>
          </cell>
          <cell r="BD2511">
            <v>56148225</v>
          </cell>
          <cell r="BE2511">
            <v>0</v>
          </cell>
          <cell r="BF2511">
            <v>56148225</v>
          </cell>
          <cell r="BG2511">
            <v>44918580</v>
          </cell>
        </row>
        <row r="2512">
          <cell r="F2512">
            <v>166001000786</v>
          </cell>
          <cell r="G2512" t="str">
            <v>INSTITUCION EDUCATIVA REMIGIO ANTONIO CAÑARTE</v>
          </cell>
          <cell r="H2512">
            <v>65.372321511797693</v>
          </cell>
          <cell r="I2512">
            <v>-0.84772197253132409</v>
          </cell>
          <cell r="J2512">
            <v>1363</v>
          </cell>
          <cell r="K2512">
            <v>0</v>
          </cell>
          <cell r="L2512">
            <v>146</v>
          </cell>
          <cell r="M2512">
            <v>0</v>
          </cell>
          <cell r="N2512">
            <v>703</v>
          </cell>
          <cell r="O2512">
            <v>0</v>
          </cell>
          <cell r="P2512">
            <v>419</v>
          </cell>
          <cell r="Q2512">
            <v>0</v>
          </cell>
          <cell r="R2512">
            <v>95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74155</v>
          </cell>
          <cell r="AG2512">
            <v>65487</v>
          </cell>
          <cell r="AH2512">
            <v>98230</v>
          </cell>
          <cell r="AI2512">
            <v>120381</v>
          </cell>
          <cell r="AJ2512">
            <v>91489</v>
          </cell>
          <cell r="AK2512">
            <v>79934</v>
          </cell>
          <cell r="AL2512">
            <v>122307</v>
          </cell>
          <cell r="AM2512">
            <v>147347</v>
          </cell>
          <cell r="AN2512">
            <v>10826630</v>
          </cell>
          <cell r="AO2512">
            <v>73476414</v>
          </cell>
          <cell r="AP2512">
            <v>933185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93634894</v>
          </cell>
          <cell r="BE2512">
            <v>0</v>
          </cell>
          <cell r="BF2512">
            <v>93634894</v>
          </cell>
          <cell r="BG2512">
            <v>74907915</v>
          </cell>
        </row>
        <row r="2513">
          <cell r="F2513">
            <v>166001000794</v>
          </cell>
          <cell r="G2513" t="str">
            <v>INSTITUCION EDUCATIVA SAN VICENTE HOGAR</v>
          </cell>
          <cell r="H2513">
            <v>64.509433607694262</v>
          </cell>
          <cell r="I2513">
            <v>-1.1255542664083151</v>
          </cell>
          <cell r="J2513">
            <v>738</v>
          </cell>
          <cell r="K2513">
            <v>0</v>
          </cell>
          <cell r="L2513">
            <v>47</v>
          </cell>
          <cell r="M2513">
            <v>0</v>
          </cell>
          <cell r="N2513">
            <v>319</v>
          </cell>
          <cell r="O2513">
            <v>0</v>
          </cell>
          <cell r="P2513">
            <v>251</v>
          </cell>
          <cell r="Q2513">
            <v>0</v>
          </cell>
          <cell r="R2513">
            <v>0</v>
          </cell>
          <cell r="S2513">
            <v>0</v>
          </cell>
          <cell r="T2513">
            <v>121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73947</v>
          </cell>
          <cell r="AG2513">
            <v>65304</v>
          </cell>
          <cell r="AH2513">
            <v>97955</v>
          </cell>
          <cell r="AI2513">
            <v>120043</v>
          </cell>
          <cell r="AJ2513">
            <v>91232</v>
          </cell>
          <cell r="AK2513">
            <v>79710</v>
          </cell>
          <cell r="AL2513">
            <v>121965</v>
          </cell>
          <cell r="AM2513">
            <v>146934</v>
          </cell>
          <cell r="AN2513">
            <v>3475509</v>
          </cell>
          <cell r="AO2513">
            <v>37223280</v>
          </cell>
          <cell r="AP2513">
            <v>0</v>
          </cell>
          <cell r="AQ2513">
            <v>14525203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  <cell r="BA2513">
            <v>0</v>
          </cell>
          <cell r="BB2513">
            <v>0</v>
          </cell>
          <cell r="BC2513">
            <v>0</v>
          </cell>
          <cell r="BD2513">
            <v>55223992</v>
          </cell>
          <cell r="BE2513">
            <v>0</v>
          </cell>
          <cell r="BF2513">
            <v>55223992</v>
          </cell>
          <cell r="BG2513">
            <v>44179194</v>
          </cell>
        </row>
        <row r="2514">
          <cell r="F2514">
            <v>166001000859</v>
          </cell>
          <cell r="G2514" t="str">
            <v>INSTITUCION EDUCATIVA JORGE ELIECER GAITAN</v>
          </cell>
          <cell r="H2514">
            <v>64.595083054174452</v>
          </cell>
          <cell r="I2514">
            <v>-1.0979768927173366</v>
          </cell>
          <cell r="J2514">
            <v>885</v>
          </cell>
          <cell r="K2514">
            <v>0</v>
          </cell>
          <cell r="L2514">
            <v>80</v>
          </cell>
          <cell r="M2514">
            <v>0</v>
          </cell>
          <cell r="N2514">
            <v>457</v>
          </cell>
          <cell r="O2514">
            <v>0</v>
          </cell>
          <cell r="P2514">
            <v>271</v>
          </cell>
          <cell r="Q2514">
            <v>0</v>
          </cell>
          <cell r="R2514">
            <v>77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73968</v>
          </cell>
          <cell r="AG2514">
            <v>65322</v>
          </cell>
          <cell r="AH2514">
            <v>97982</v>
          </cell>
          <cell r="AI2514">
            <v>120077</v>
          </cell>
          <cell r="AJ2514">
            <v>91258</v>
          </cell>
          <cell r="AK2514">
            <v>79732</v>
          </cell>
          <cell r="AL2514">
            <v>121999</v>
          </cell>
          <cell r="AM2514">
            <v>146975</v>
          </cell>
          <cell r="AN2514">
            <v>5917440</v>
          </cell>
          <cell r="AO2514">
            <v>47554416</v>
          </cell>
          <cell r="AP2514">
            <v>7544614</v>
          </cell>
          <cell r="AQ2514">
            <v>0</v>
          </cell>
          <cell r="AR2514">
            <v>0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0</v>
          </cell>
          <cell r="AX2514">
            <v>0</v>
          </cell>
          <cell r="AY2514">
            <v>0</v>
          </cell>
          <cell r="AZ2514">
            <v>0</v>
          </cell>
          <cell r="BA2514">
            <v>0</v>
          </cell>
          <cell r="BB2514">
            <v>0</v>
          </cell>
          <cell r="BC2514">
            <v>0</v>
          </cell>
          <cell r="BD2514">
            <v>61016470</v>
          </cell>
          <cell r="BE2514">
            <v>0</v>
          </cell>
          <cell r="BF2514">
            <v>61016470</v>
          </cell>
          <cell r="BG2514">
            <v>48813176</v>
          </cell>
        </row>
        <row r="2515">
          <cell r="F2515">
            <v>166001000867</v>
          </cell>
          <cell r="G2515" t="str">
            <v>INSTITUCION EDUCATIVA PABLO EMILIO CARDONA</v>
          </cell>
          <cell r="H2515">
            <v>65.365368700817882</v>
          </cell>
          <cell r="I2515">
            <v>-0.84996063576235081</v>
          </cell>
          <cell r="J2515">
            <v>898</v>
          </cell>
          <cell r="K2515">
            <v>0</v>
          </cell>
          <cell r="L2515">
            <v>52</v>
          </cell>
          <cell r="M2515">
            <v>0</v>
          </cell>
          <cell r="N2515">
            <v>403</v>
          </cell>
          <cell r="O2515">
            <v>0</v>
          </cell>
          <cell r="P2515">
            <v>334</v>
          </cell>
          <cell r="Q2515">
            <v>0</v>
          </cell>
          <cell r="R2515">
            <v>109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74153</v>
          </cell>
          <cell r="AG2515">
            <v>65486</v>
          </cell>
          <cell r="AH2515">
            <v>98228</v>
          </cell>
          <cell r="AI2515">
            <v>120378</v>
          </cell>
          <cell r="AJ2515">
            <v>91487</v>
          </cell>
          <cell r="AK2515">
            <v>79932</v>
          </cell>
          <cell r="AL2515">
            <v>122305</v>
          </cell>
          <cell r="AM2515">
            <v>147344</v>
          </cell>
          <cell r="AN2515">
            <v>3855956</v>
          </cell>
          <cell r="AO2515">
            <v>48263182</v>
          </cell>
          <cell r="AP2515">
            <v>10706852</v>
          </cell>
          <cell r="AQ2515">
            <v>0</v>
          </cell>
          <cell r="AR2515">
            <v>0</v>
          </cell>
          <cell r="AS2515">
            <v>0</v>
          </cell>
          <cell r="AT2515">
            <v>0</v>
          </cell>
          <cell r="AU2515">
            <v>0</v>
          </cell>
          <cell r="AV2515">
            <v>0</v>
          </cell>
          <cell r="AW2515">
            <v>0</v>
          </cell>
          <cell r="AX2515">
            <v>0</v>
          </cell>
          <cell r="AY2515">
            <v>0</v>
          </cell>
          <cell r="AZ2515">
            <v>0</v>
          </cell>
          <cell r="BA2515">
            <v>0</v>
          </cell>
          <cell r="BB2515">
            <v>0</v>
          </cell>
          <cell r="BC2515">
            <v>0</v>
          </cell>
          <cell r="BD2515">
            <v>62825990</v>
          </cell>
          <cell r="BE2515">
            <v>0</v>
          </cell>
          <cell r="BF2515">
            <v>62825990</v>
          </cell>
          <cell r="BG2515">
            <v>50260792</v>
          </cell>
        </row>
        <row r="2516">
          <cell r="F2516">
            <v>166001000875</v>
          </cell>
          <cell r="G2516" t="str">
            <v>INSTITUCION EDUCATIVA AQUILINO BEDOYA</v>
          </cell>
          <cell r="H2516">
            <v>65.305111617604084</v>
          </cell>
          <cell r="I2516">
            <v>-0.86936218673092214</v>
          </cell>
          <cell r="J2516">
            <v>918</v>
          </cell>
          <cell r="K2516">
            <v>0</v>
          </cell>
          <cell r="L2516">
            <v>59</v>
          </cell>
          <cell r="M2516">
            <v>0</v>
          </cell>
          <cell r="N2516">
            <v>327</v>
          </cell>
          <cell r="O2516">
            <v>0</v>
          </cell>
          <cell r="P2516">
            <v>380</v>
          </cell>
          <cell r="Q2516">
            <v>0</v>
          </cell>
          <cell r="R2516">
            <v>15</v>
          </cell>
          <cell r="S2516">
            <v>0</v>
          </cell>
          <cell r="T2516">
            <v>137</v>
          </cell>
          <cell r="U2516">
            <v>918</v>
          </cell>
          <cell r="V2516">
            <v>0</v>
          </cell>
          <cell r="W2516">
            <v>59</v>
          </cell>
          <cell r="X2516">
            <v>0</v>
          </cell>
          <cell r="Y2516">
            <v>327</v>
          </cell>
          <cell r="Z2516">
            <v>0</v>
          </cell>
          <cell r="AA2516">
            <v>380</v>
          </cell>
          <cell r="AB2516">
            <v>0</v>
          </cell>
          <cell r="AC2516">
            <v>15</v>
          </cell>
          <cell r="AD2516">
            <v>0</v>
          </cell>
          <cell r="AE2516">
            <v>137</v>
          </cell>
          <cell r="AF2516">
            <v>74139</v>
          </cell>
          <cell r="AG2516">
            <v>65473</v>
          </cell>
          <cell r="AH2516">
            <v>98209</v>
          </cell>
          <cell r="AI2516">
            <v>120355</v>
          </cell>
          <cell r="AJ2516">
            <v>91469</v>
          </cell>
          <cell r="AK2516">
            <v>79916</v>
          </cell>
          <cell r="AL2516">
            <v>122281</v>
          </cell>
          <cell r="AM2516">
            <v>147315</v>
          </cell>
          <cell r="AN2516">
            <v>4374201</v>
          </cell>
          <cell r="AO2516">
            <v>46289411</v>
          </cell>
          <cell r="AP2516">
            <v>1473135</v>
          </cell>
          <cell r="AQ2516">
            <v>16488635</v>
          </cell>
          <cell r="AR2516">
            <v>0</v>
          </cell>
          <cell r="AS2516">
            <v>0</v>
          </cell>
          <cell r="AT2516">
            <v>0</v>
          </cell>
          <cell r="AU2516">
            <v>0</v>
          </cell>
          <cell r="AV2516">
            <v>874840.20000000007</v>
          </cell>
          <cell r="AW2516">
            <v>9257882.2000000011</v>
          </cell>
          <cell r="AX2516">
            <v>294627</v>
          </cell>
          <cell r="AY2516">
            <v>3297727</v>
          </cell>
          <cell r="AZ2516">
            <v>0</v>
          </cell>
          <cell r="BA2516">
            <v>0</v>
          </cell>
          <cell r="BB2516">
            <v>0</v>
          </cell>
          <cell r="BC2516">
            <v>0</v>
          </cell>
          <cell r="BD2516">
            <v>68625382</v>
          </cell>
          <cell r="BE2516">
            <v>13725076</v>
          </cell>
          <cell r="BF2516">
            <v>82350458</v>
          </cell>
          <cell r="BG2516">
            <v>65880366</v>
          </cell>
        </row>
        <row r="2517">
          <cell r="F2517">
            <v>166001000891</v>
          </cell>
          <cell r="G2517" t="str">
            <v>INSTITUCION EDUCATIVA DEOGRACIAS CARDONA</v>
          </cell>
          <cell r="H2517">
            <v>64.786446800464617</v>
          </cell>
          <cell r="I2517">
            <v>-1.0363616720799198</v>
          </cell>
          <cell r="J2517">
            <v>1002</v>
          </cell>
          <cell r="K2517">
            <v>0</v>
          </cell>
          <cell r="L2517">
            <v>44</v>
          </cell>
          <cell r="M2517">
            <v>0</v>
          </cell>
          <cell r="N2517">
            <v>197</v>
          </cell>
          <cell r="O2517">
            <v>0</v>
          </cell>
          <cell r="P2517">
            <v>452</v>
          </cell>
          <cell r="Q2517">
            <v>0</v>
          </cell>
          <cell r="R2517">
            <v>0</v>
          </cell>
          <cell r="S2517">
            <v>0</v>
          </cell>
          <cell r="T2517">
            <v>309</v>
          </cell>
          <cell r="U2517">
            <v>772</v>
          </cell>
          <cell r="V2517">
            <v>0</v>
          </cell>
          <cell r="W2517">
            <v>44</v>
          </cell>
          <cell r="X2517">
            <v>0</v>
          </cell>
          <cell r="Y2517">
            <v>197</v>
          </cell>
          <cell r="Z2517">
            <v>0</v>
          </cell>
          <cell r="AA2517">
            <v>308</v>
          </cell>
          <cell r="AB2517">
            <v>0</v>
          </cell>
          <cell r="AC2517">
            <v>0</v>
          </cell>
          <cell r="AD2517">
            <v>0</v>
          </cell>
          <cell r="AE2517">
            <v>223</v>
          </cell>
          <cell r="AF2517">
            <v>74014</v>
          </cell>
          <cell r="AG2517">
            <v>65363</v>
          </cell>
          <cell r="AH2517">
            <v>98043</v>
          </cell>
          <cell r="AI2517">
            <v>120152</v>
          </cell>
          <cell r="AJ2517">
            <v>91315</v>
          </cell>
          <cell r="AK2517">
            <v>79782</v>
          </cell>
          <cell r="AL2517">
            <v>122075</v>
          </cell>
          <cell r="AM2517">
            <v>147067</v>
          </cell>
          <cell r="AN2517">
            <v>3256616</v>
          </cell>
          <cell r="AO2517">
            <v>42420587</v>
          </cell>
          <cell r="AP2517">
            <v>0</v>
          </cell>
          <cell r="AQ2517">
            <v>37126968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651323.20000000007</v>
          </cell>
          <cell r="AW2517">
            <v>6601663</v>
          </cell>
          <cell r="AX2517">
            <v>0</v>
          </cell>
          <cell r="AY2517">
            <v>5358779.2</v>
          </cell>
          <cell r="AZ2517">
            <v>0</v>
          </cell>
          <cell r="BA2517">
            <v>0</v>
          </cell>
          <cell r="BB2517">
            <v>0</v>
          </cell>
          <cell r="BC2517">
            <v>0</v>
          </cell>
          <cell r="BD2517">
            <v>82804171</v>
          </cell>
          <cell r="BE2517">
            <v>12611765</v>
          </cell>
          <cell r="BF2517">
            <v>95415936</v>
          </cell>
          <cell r="BG2517">
            <v>76332749</v>
          </cell>
        </row>
        <row r="2518">
          <cell r="F2518">
            <v>166001000913</v>
          </cell>
          <cell r="G2518" t="str">
            <v>INSTITUCION EDUCATIVA RAFAEL URIBE URIBE</v>
          </cell>
          <cell r="H2518">
            <v>64.37955731711078</v>
          </cell>
          <cell r="I2518">
            <v>-1.1673717812459299</v>
          </cell>
          <cell r="J2518">
            <v>858</v>
          </cell>
          <cell r="K2518">
            <v>0</v>
          </cell>
          <cell r="L2518">
            <v>43</v>
          </cell>
          <cell r="M2518">
            <v>0</v>
          </cell>
          <cell r="N2518">
            <v>293</v>
          </cell>
          <cell r="O2518">
            <v>0</v>
          </cell>
          <cell r="P2518">
            <v>375</v>
          </cell>
          <cell r="Q2518">
            <v>0</v>
          </cell>
          <cell r="R2518">
            <v>57</v>
          </cell>
          <cell r="S2518">
            <v>0</v>
          </cell>
          <cell r="T2518">
            <v>9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73916</v>
          </cell>
          <cell r="AG2518">
            <v>65276</v>
          </cell>
          <cell r="AH2518">
            <v>97913</v>
          </cell>
          <cell r="AI2518">
            <v>119993</v>
          </cell>
          <cell r="AJ2518">
            <v>91194</v>
          </cell>
          <cell r="AK2518">
            <v>79676</v>
          </cell>
          <cell r="AL2518">
            <v>121913</v>
          </cell>
          <cell r="AM2518">
            <v>146872</v>
          </cell>
          <cell r="AN2518">
            <v>3178388</v>
          </cell>
          <cell r="AO2518">
            <v>43604368</v>
          </cell>
          <cell r="AP2518">
            <v>5581041</v>
          </cell>
          <cell r="AQ2518">
            <v>1079937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0</v>
          </cell>
          <cell r="AW2518">
            <v>0</v>
          </cell>
          <cell r="AX2518">
            <v>0</v>
          </cell>
          <cell r="AY2518">
            <v>0</v>
          </cell>
          <cell r="AZ2518">
            <v>0</v>
          </cell>
          <cell r="BA2518">
            <v>0</v>
          </cell>
          <cell r="BB2518">
            <v>0</v>
          </cell>
          <cell r="BC2518">
            <v>0</v>
          </cell>
          <cell r="BD2518">
            <v>63163167</v>
          </cell>
          <cell r="BE2518">
            <v>0</v>
          </cell>
          <cell r="BF2518">
            <v>63163167</v>
          </cell>
          <cell r="BG2518">
            <v>50530534</v>
          </cell>
        </row>
        <row r="2519">
          <cell r="F2519">
            <v>166001001898</v>
          </cell>
          <cell r="G2519" t="str">
            <v>INSTITUCION EDUCATIVA MARIA DOLOROSA - FRANCISCO JAVIER</v>
          </cell>
          <cell r="H2519">
            <v>64.46966455351378</v>
          </cell>
          <cell r="I2519">
            <v>-1.1383590901817602</v>
          </cell>
          <cell r="J2519">
            <v>973</v>
          </cell>
          <cell r="K2519">
            <v>0</v>
          </cell>
          <cell r="L2519">
            <v>47</v>
          </cell>
          <cell r="M2519">
            <v>0</v>
          </cell>
          <cell r="N2519">
            <v>327</v>
          </cell>
          <cell r="O2519">
            <v>0</v>
          </cell>
          <cell r="P2519">
            <v>430</v>
          </cell>
          <cell r="Q2519">
            <v>0</v>
          </cell>
          <cell r="R2519">
            <v>2</v>
          </cell>
          <cell r="S2519">
            <v>0</v>
          </cell>
          <cell r="T2519">
            <v>167</v>
          </cell>
          <cell r="U2519">
            <v>169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2</v>
          </cell>
          <cell r="AD2519">
            <v>0</v>
          </cell>
          <cell r="AE2519">
            <v>167</v>
          </cell>
          <cell r="AF2519">
            <v>73938</v>
          </cell>
          <cell r="AG2519">
            <v>65295</v>
          </cell>
          <cell r="AH2519">
            <v>97942</v>
          </cell>
          <cell r="AI2519">
            <v>120028</v>
          </cell>
          <cell r="AJ2519">
            <v>91221</v>
          </cell>
          <cell r="AK2519">
            <v>79699</v>
          </cell>
          <cell r="AL2519">
            <v>121949</v>
          </cell>
          <cell r="AM2519">
            <v>146915</v>
          </cell>
          <cell r="AN2519">
            <v>3475086</v>
          </cell>
          <cell r="AO2519">
            <v>49428315</v>
          </cell>
          <cell r="AP2519">
            <v>195884</v>
          </cell>
          <cell r="AQ2519">
            <v>20044676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39176.800000000003</v>
          </cell>
          <cell r="AY2519">
            <v>4008935.2</v>
          </cell>
          <cell r="AZ2519">
            <v>0</v>
          </cell>
          <cell r="BA2519">
            <v>0</v>
          </cell>
          <cell r="BB2519">
            <v>0</v>
          </cell>
          <cell r="BC2519">
            <v>0</v>
          </cell>
          <cell r="BD2519">
            <v>73143961</v>
          </cell>
          <cell r="BE2519">
            <v>4048112</v>
          </cell>
          <cell r="BF2519">
            <v>77192073</v>
          </cell>
          <cell r="BG2519">
            <v>61753658</v>
          </cell>
        </row>
        <row r="2520">
          <cell r="F2520">
            <v>166001002061</v>
          </cell>
          <cell r="G2520" t="str">
            <v>INSTITUCION EDUCATIVA INSTITUTO TECNICO SUPERIOR</v>
          </cell>
          <cell r="H2520">
            <v>65.567416771777772</v>
          </cell>
          <cell r="I2520">
            <v>-0.78490528064466158</v>
          </cell>
          <cell r="J2520">
            <v>2754</v>
          </cell>
          <cell r="K2520">
            <v>0</v>
          </cell>
          <cell r="L2520">
            <v>95</v>
          </cell>
          <cell r="M2520">
            <v>0</v>
          </cell>
          <cell r="N2520">
            <v>704</v>
          </cell>
          <cell r="O2520">
            <v>0</v>
          </cell>
          <cell r="P2520">
            <v>1232</v>
          </cell>
          <cell r="Q2520">
            <v>0</v>
          </cell>
          <cell r="R2520">
            <v>0</v>
          </cell>
          <cell r="S2520">
            <v>0</v>
          </cell>
          <cell r="T2520">
            <v>723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74202</v>
          </cell>
          <cell r="AG2520">
            <v>65529</v>
          </cell>
          <cell r="AH2520">
            <v>98292</v>
          </cell>
          <cell r="AI2520">
            <v>120457</v>
          </cell>
          <cell r="AJ2520">
            <v>91547</v>
          </cell>
          <cell r="AK2520">
            <v>79984</v>
          </cell>
          <cell r="AL2520">
            <v>122385</v>
          </cell>
          <cell r="AM2520">
            <v>147441</v>
          </cell>
          <cell r="AN2520">
            <v>7049190</v>
          </cell>
          <cell r="AO2520">
            <v>126864144</v>
          </cell>
          <cell r="AP2520">
            <v>0</v>
          </cell>
          <cell r="AQ2520">
            <v>87090411</v>
          </cell>
          <cell r="AR2520">
            <v>0</v>
          </cell>
          <cell r="AS2520">
            <v>0</v>
          </cell>
          <cell r="AT2520">
            <v>0</v>
          </cell>
          <cell r="AU2520">
            <v>0</v>
          </cell>
          <cell r="AV2520">
            <v>0</v>
          </cell>
          <cell r="AW2520">
            <v>0</v>
          </cell>
          <cell r="AX2520">
            <v>0</v>
          </cell>
          <cell r="AY2520">
            <v>0</v>
          </cell>
          <cell r="AZ2520">
            <v>0</v>
          </cell>
          <cell r="BA2520">
            <v>0</v>
          </cell>
          <cell r="BB2520">
            <v>0</v>
          </cell>
          <cell r="BC2520">
            <v>0</v>
          </cell>
          <cell r="BD2520">
            <v>221003745</v>
          </cell>
          <cell r="BE2520">
            <v>0</v>
          </cell>
          <cell r="BF2520">
            <v>221003745</v>
          </cell>
          <cell r="BG2520">
            <v>176802996</v>
          </cell>
        </row>
        <row r="2521">
          <cell r="F2521">
            <v>166001002339</v>
          </cell>
          <cell r="G2521" t="str">
            <v>INSTITUCION EDUCATIVA INEM FELIPE PEREZ</v>
          </cell>
          <cell r="H2521">
            <v>64.64384298987811</v>
          </cell>
          <cell r="I2521">
            <v>-1.082277188594218</v>
          </cell>
          <cell r="J2521">
            <v>1467</v>
          </cell>
          <cell r="K2521">
            <v>0</v>
          </cell>
          <cell r="L2521">
            <v>58</v>
          </cell>
          <cell r="M2521">
            <v>0</v>
          </cell>
          <cell r="N2521">
            <v>388</v>
          </cell>
          <cell r="O2521">
            <v>0</v>
          </cell>
          <cell r="P2521">
            <v>632</v>
          </cell>
          <cell r="Q2521">
            <v>0</v>
          </cell>
          <cell r="R2521">
            <v>116</v>
          </cell>
          <cell r="S2521">
            <v>0</v>
          </cell>
          <cell r="T2521">
            <v>273</v>
          </cell>
          <cell r="U2521">
            <v>1192</v>
          </cell>
          <cell r="V2521">
            <v>0</v>
          </cell>
          <cell r="W2521">
            <v>0</v>
          </cell>
          <cell r="X2521">
            <v>0</v>
          </cell>
          <cell r="Y2521">
            <v>171</v>
          </cell>
          <cell r="Z2521">
            <v>0</v>
          </cell>
          <cell r="AA2521">
            <v>632</v>
          </cell>
          <cell r="AB2521">
            <v>0</v>
          </cell>
          <cell r="AC2521">
            <v>116</v>
          </cell>
          <cell r="AD2521">
            <v>0</v>
          </cell>
          <cell r="AE2521">
            <v>273</v>
          </cell>
          <cell r="AF2521">
            <v>73980</v>
          </cell>
          <cell r="AG2521">
            <v>65332</v>
          </cell>
          <cell r="AH2521">
            <v>97998</v>
          </cell>
          <cell r="AI2521">
            <v>120096</v>
          </cell>
          <cell r="AJ2521">
            <v>91272</v>
          </cell>
          <cell r="AK2521">
            <v>79745</v>
          </cell>
          <cell r="AL2521">
            <v>122018</v>
          </cell>
          <cell r="AM2521">
            <v>146999</v>
          </cell>
          <cell r="AN2521">
            <v>4290840</v>
          </cell>
          <cell r="AO2521">
            <v>66638640</v>
          </cell>
          <cell r="AP2521">
            <v>11367768</v>
          </cell>
          <cell r="AQ2521">
            <v>32786208</v>
          </cell>
          <cell r="AR2521">
            <v>0</v>
          </cell>
          <cell r="AS2521">
            <v>0</v>
          </cell>
          <cell r="AT2521">
            <v>0</v>
          </cell>
          <cell r="AU2521">
            <v>0</v>
          </cell>
          <cell r="AV2521">
            <v>0</v>
          </cell>
          <cell r="AW2521">
            <v>10492319.200000001</v>
          </cell>
          <cell r="AX2521">
            <v>2273553.6</v>
          </cell>
          <cell r="AY2521">
            <v>6557241.6000000006</v>
          </cell>
          <cell r="AZ2521">
            <v>0</v>
          </cell>
          <cell r="BA2521">
            <v>0</v>
          </cell>
          <cell r="BB2521">
            <v>0</v>
          </cell>
          <cell r="BC2521">
            <v>0</v>
          </cell>
          <cell r="BD2521">
            <v>115083456</v>
          </cell>
          <cell r="BE2521">
            <v>19323114</v>
          </cell>
          <cell r="BF2521">
            <v>134406570</v>
          </cell>
          <cell r="BG2521">
            <v>107525256</v>
          </cell>
        </row>
        <row r="2522">
          <cell r="F2522">
            <v>166001002746</v>
          </cell>
          <cell r="G2522" t="str">
            <v>INSTITUCION EDUCATIVA SOFIA HERNANDEZ MARIN</v>
          </cell>
          <cell r="H2522">
            <v>64.046853704292232</v>
          </cell>
          <cell r="I2522">
            <v>-1.2744955542075911</v>
          </cell>
          <cell r="J2522">
            <v>479</v>
          </cell>
          <cell r="K2522">
            <v>0</v>
          </cell>
          <cell r="L2522">
            <v>46</v>
          </cell>
          <cell r="M2522">
            <v>0</v>
          </cell>
          <cell r="N2522">
            <v>222</v>
          </cell>
          <cell r="O2522">
            <v>0</v>
          </cell>
          <cell r="P2522">
            <v>171</v>
          </cell>
          <cell r="Q2522">
            <v>0</v>
          </cell>
          <cell r="R2522">
            <v>4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73836</v>
          </cell>
          <cell r="AG2522">
            <v>65205</v>
          </cell>
          <cell r="AH2522">
            <v>97807</v>
          </cell>
          <cell r="AI2522">
            <v>119863</v>
          </cell>
          <cell r="AJ2522">
            <v>91095</v>
          </cell>
          <cell r="AK2522">
            <v>79590</v>
          </cell>
          <cell r="AL2522">
            <v>121781</v>
          </cell>
          <cell r="AM2522">
            <v>146713</v>
          </cell>
          <cell r="AN2522">
            <v>3396456</v>
          </cell>
          <cell r="AO2522">
            <v>25625565</v>
          </cell>
          <cell r="AP2522">
            <v>3912280</v>
          </cell>
          <cell r="AQ2522">
            <v>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0</v>
          </cell>
          <cell r="AW2522">
            <v>0</v>
          </cell>
          <cell r="AX2522">
            <v>0</v>
          </cell>
          <cell r="AY2522">
            <v>0</v>
          </cell>
          <cell r="AZ2522">
            <v>0</v>
          </cell>
          <cell r="BA2522">
            <v>0</v>
          </cell>
          <cell r="BB2522">
            <v>0</v>
          </cell>
          <cell r="BC2522">
            <v>0</v>
          </cell>
          <cell r="BD2522">
            <v>32934301</v>
          </cell>
          <cell r="BE2522">
            <v>0</v>
          </cell>
          <cell r="BF2522">
            <v>32934301</v>
          </cell>
          <cell r="BG2522">
            <v>26347441</v>
          </cell>
        </row>
        <row r="2523">
          <cell r="F2523">
            <v>166001002886</v>
          </cell>
          <cell r="G2523" t="str">
            <v>INSTITUCION EDUCATIVA LENINGRADO</v>
          </cell>
          <cell r="H2523">
            <v>62.651047804653459</v>
          </cell>
          <cell r="I2523">
            <v>-1.7239165659746001</v>
          </cell>
          <cell r="J2523">
            <v>454</v>
          </cell>
          <cell r="K2523">
            <v>0</v>
          </cell>
          <cell r="L2523">
            <v>30</v>
          </cell>
          <cell r="M2523">
            <v>0</v>
          </cell>
          <cell r="N2523">
            <v>158</v>
          </cell>
          <cell r="O2523">
            <v>0</v>
          </cell>
          <cell r="P2523">
            <v>206</v>
          </cell>
          <cell r="Q2523">
            <v>0</v>
          </cell>
          <cell r="R2523">
            <v>6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73500</v>
          </cell>
          <cell r="AG2523">
            <v>64908</v>
          </cell>
          <cell r="AH2523">
            <v>97362</v>
          </cell>
          <cell r="AI2523">
            <v>119317</v>
          </cell>
          <cell r="AJ2523">
            <v>90680</v>
          </cell>
          <cell r="AK2523">
            <v>79227</v>
          </cell>
          <cell r="AL2523">
            <v>121226</v>
          </cell>
          <cell r="AM2523">
            <v>146045</v>
          </cell>
          <cell r="AN2523">
            <v>2205000</v>
          </cell>
          <cell r="AO2523">
            <v>23626512</v>
          </cell>
          <cell r="AP2523">
            <v>584172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0</v>
          </cell>
          <cell r="AW2523">
            <v>0</v>
          </cell>
          <cell r="AX2523">
            <v>0</v>
          </cell>
          <cell r="AY2523">
            <v>0</v>
          </cell>
          <cell r="AZ2523">
            <v>0</v>
          </cell>
          <cell r="BA2523">
            <v>0</v>
          </cell>
          <cell r="BB2523">
            <v>0</v>
          </cell>
          <cell r="BC2523">
            <v>0</v>
          </cell>
          <cell r="BD2523">
            <v>31673232</v>
          </cell>
          <cell r="BE2523">
            <v>0</v>
          </cell>
          <cell r="BF2523">
            <v>31673232</v>
          </cell>
          <cell r="BG2523">
            <v>25338586</v>
          </cell>
        </row>
        <row r="2524">
          <cell r="F2524">
            <v>166001002916</v>
          </cell>
          <cell r="G2524" t="str">
            <v>INSTITUTO KENNEDY</v>
          </cell>
          <cell r="H2524">
            <v>64.571723569761033</v>
          </cell>
          <cell r="I2524">
            <v>-1.1054981699394426</v>
          </cell>
          <cell r="J2524">
            <v>1167</v>
          </cell>
          <cell r="K2524">
            <v>0</v>
          </cell>
          <cell r="L2524">
            <v>78</v>
          </cell>
          <cell r="M2524">
            <v>0</v>
          </cell>
          <cell r="N2524">
            <v>443</v>
          </cell>
          <cell r="O2524">
            <v>0</v>
          </cell>
          <cell r="P2524">
            <v>496</v>
          </cell>
          <cell r="Q2524">
            <v>0</v>
          </cell>
          <cell r="R2524">
            <v>15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73962</v>
          </cell>
          <cell r="AG2524">
            <v>65317</v>
          </cell>
          <cell r="AH2524">
            <v>97975</v>
          </cell>
          <cell r="AI2524">
            <v>120068</v>
          </cell>
          <cell r="AJ2524">
            <v>91251</v>
          </cell>
          <cell r="AK2524">
            <v>79726</v>
          </cell>
          <cell r="AL2524">
            <v>121989</v>
          </cell>
          <cell r="AM2524">
            <v>146964</v>
          </cell>
          <cell r="AN2524">
            <v>5769036</v>
          </cell>
          <cell r="AO2524">
            <v>61332663</v>
          </cell>
          <cell r="AP2524">
            <v>14696250</v>
          </cell>
          <cell r="AQ2524">
            <v>0</v>
          </cell>
          <cell r="AR2524">
            <v>0</v>
          </cell>
          <cell r="AS2524">
            <v>0</v>
          </cell>
          <cell r="AT2524">
            <v>0</v>
          </cell>
          <cell r="AU2524">
            <v>0</v>
          </cell>
          <cell r="AV2524">
            <v>0</v>
          </cell>
          <cell r="AW2524">
            <v>0</v>
          </cell>
          <cell r="AX2524">
            <v>0</v>
          </cell>
          <cell r="AY2524">
            <v>0</v>
          </cell>
          <cell r="AZ2524">
            <v>0</v>
          </cell>
          <cell r="BA2524">
            <v>0</v>
          </cell>
          <cell r="BB2524">
            <v>0</v>
          </cell>
          <cell r="BC2524">
            <v>0</v>
          </cell>
          <cell r="BD2524">
            <v>81797949</v>
          </cell>
          <cell r="BE2524">
            <v>0</v>
          </cell>
          <cell r="BF2524">
            <v>81797949</v>
          </cell>
          <cell r="BG2524">
            <v>65438359</v>
          </cell>
        </row>
        <row r="2525">
          <cell r="F2525">
            <v>166001002924</v>
          </cell>
          <cell r="G2525" t="str">
            <v>INSTITUCION EDUCATIVA MATECAÑA</v>
          </cell>
          <cell r="H2525">
            <v>63.808916242712698</v>
          </cell>
          <cell r="I2525">
            <v>-1.3511065606147297</v>
          </cell>
          <cell r="J2525">
            <v>492</v>
          </cell>
          <cell r="K2525">
            <v>0</v>
          </cell>
          <cell r="L2525">
            <v>49</v>
          </cell>
          <cell r="M2525">
            <v>0</v>
          </cell>
          <cell r="N2525">
            <v>269</v>
          </cell>
          <cell r="O2525">
            <v>0</v>
          </cell>
          <cell r="P2525">
            <v>141</v>
          </cell>
          <cell r="Q2525">
            <v>0</v>
          </cell>
          <cell r="R2525">
            <v>33</v>
          </cell>
          <cell r="S2525">
            <v>0</v>
          </cell>
          <cell r="T2525">
            <v>0</v>
          </cell>
          <cell r="U2525">
            <v>161</v>
          </cell>
          <cell r="V2525">
            <v>0</v>
          </cell>
          <cell r="W2525">
            <v>25</v>
          </cell>
          <cell r="X2525">
            <v>0</v>
          </cell>
          <cell r="Y2525">
            <v>136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73779</v>
          </cell>
          <cell r="AG2525">
            <v>65155</v>
          </cell>
          <cell r="AH2525">
            <v>97731</v>
          </cell>
          <cell r="AI2525">
            <v>119770</v>
          </cell>
          <cell r="AJ2525">
            <v>91024</v>
          </cell>
          <cell r="AK2525">
            <v>79528</v>
          </cell>
          <cell r="AL2525">
            <v>121686</v>
          </cell>
          <cell r="AM2525">
            <v>146599</v>
          </cell>
          <cell r="AN2525">
            <v>3615171</v>
          </cell>
          <cell r="AO2525">
            <v>26713550</v>
          </cell>
          <cell r="AP2525">
            <v>3225123</v>
          </cell>
          <cell r="AQ2525">
            <v>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368895</v>
          </cell>
          <cell r="AW2525">
            <v>1772216</v>
          </cell>
          <cell r="AX2525">
            <v>0</v>
          </cell>
          <cell r="AY2525">
            <v>0</v>
          </cell>
          <cell r="AZ2525">
            <v>0</v>
          </cell>
          <cell r="BA2525">
            <v>0</v>
          </cell>
          <cell r="BB2525">
            <v>0</v>
          </cell>
          <cell r="BC2525">
            <v>0</v>
          </cell>
          <cell r="BD2525">
            <v>33553844</v>
          </cell>
          <cell r="BE2525">
            <v>2141111</v>
          </cell>
          <cell r="BF2525">
            <v>35694955</v>
          </cell>
          <cell r="BG2525">
            <v>28555964</v>
          </cell>
        </row>
        <row r="2526">
          <cell r="F2526">
            <v>166001003505</v>
          </cell>
          <cell r="G2526" t="str">
            <v>INSTITUCION EDUCATIVA LUIS CARLOS GONZALEZ MEJIA</v>
          </cell>
          <cell r="H2526">
            <v>64.393912786003881</v>
          </cell>
          <cell r="I2526">
            <v>-1.1627496132525172</v>
          </cell>
          <cell r="J2526">
            <v>1120</v>
          </cell>
          <cell r="K2526">
            <v>0</v>
          </cell>
          <cell r="L2526">
            <v>44</v>
          </cell>
          <cell r="M2526">
            <v>0</v>
          </cell>
          <cell r="N2526">
            <v>455</v>
          </cell>
          <cell r="O2526">
            <v>0</v>
          </cell>
          <cell r="P2526">
            <v>440</v>
          </cell>
          <cell r="Q2526">
            <v>0</v>
          </cell>
          <cell r="R2526">
            <v>181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73919</v>
          </cell>
          <cell r="AG2526">
            <v>65279</v>
          </cell>
          <cell r="AH2526">
            <v>97918</v>
          </cell>
          <cell r="AI2526">
            <v>119998</v>
          </cell>
          <cell r="AJ2526">
            <v>91198</v>
          </cell>
          <cell r="AK2526">
            <v>79680</v>
          </cell>
          <cell r="AL2526">
            <v>121919</v>
          </cell>
          <cell r="AM2526">
            <v>146879</v>
          </cell>
          <cell r="AN2526">
            <v>3252436</v>
          </cell>
          <cell r="AO2526">
            <v>58424705</v>
          </cell>
          <cell r="AP2526">
            <v>17723158</v>
          </cell>
          <cell r="AQ2526">
            <v>0</v>
          </cell>
          <cell r="AR2526">
            <v>0</v>
          </cell>
          <cell r="AS2526">
            <v>0</v>
          </cell>
          <cell r="AT2526">
            <v>0</v>
          </cell>
          <cell r="AU2526">
            <v>0</v>
          </cell>
          <cell r="AV2526">
            <v>0</v>
          </cell>
          <cell r="AW2526">
            <v>0</v>
          </cell>
          <cell r="AX2526">
            <v>0</v>
          </cell>
          <cell r="AY2526">
            <v>0</v>
          </cell>
          <cell r="AZ2526">
            <v>0</v>
          </cell>
          <cell r="BA2526">
            <v>0</v>
          </cell>
          <cell r="BB2526">
            <v>0</v>
          </cell>
          <cell r="BC2526">
            <v>0</v>
          </cell>
          <cell r="BD2526">
            <v>79400299</v>
          </cell>
          <cell r="BE2526">
            <v>0</v>
          </cell>
          <cell r="BF2526">
            <v>79400299</v>
          </cell>
          <cell r="BG2526">
            <v>63520239</v>
          </cell>
        </row>
        <row r="2527">
          <cell r="F2527">
            <v>166001003572</v>
          </cell>
          <cell r="G2527" t="str">
            <v>INSTITUCION EDUCATIVA HERNANDO VELEZ MARULANDA</v>
          </cell>
          <cell r="H2527">
            <v>63.247232120724306</v>
          </cell>
          <cell r="I2527">
            <v>-1.5319573841159169</v>
          </cell>
          <cell r="J2527">
            <v>559</v>
          </cell>
          <cell r="K2527">
            <v>0</v>
          </cell>
          <cell r="L2527">
            <v>46</v>
          </cell>
          <cell r="M2527">
            <v>0</v>
          </cell>
          <cell r="N2527">
            <v>247</v>
          </cell>
          <cell r="O2527">
            <v>0</v>
          </cell>
          <cell r="P2527">
            <v>203</v>
          </cell>
          <cell r="Q2527">
            <v>0</v>
          </cell>
          <cell r="R2527">
            <v>0</v>
          </cell>
          <cell r="S2527">
            <v>0</v>
          </cell>
          <cell r="T2527">
            <v>63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73643</v>
          </cell>
          <cell r="AG2527">
            <v>65035</v>
          </cell>
          <cell r="AH2527">
            <v>97552</v>
          </cell>
          <cell r="AI2527">
            <v>119550</v>
          </cell>
          <cell r="AJ2527">
            <v>90857</v>
          </cell>
          <cell r="AK2527">
            <v>79382</v>
          </cell>
          <cell r="AL2527">
            <v>121463</v>
          </cell>
          <cell r="AM2527">
            <v>146330</v>
          </cell>
          <cell r="AN2527">
            <v>3387578</v>
          </cell>
          <cell r="AO2527">
            <v>29265750</v>
          </cell>
          <cell r="AP2527">
            <v>0</v>
          </cell>
          <cell r="AQ2527">
            <v>753165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0</v>
          </cell>
          <cell r="AX2527">
            <v>0</v>
          </cell>
          <cell r="AY2527">
            <v>0</v>
          </cell>
          <cell r="AZ2527">
            <v>0</v>
          </cell>
          <cell r="BA2527">
            <v>0</v>
          </cell>
          <cell r="BB2527">
            <v>0</v>
          </cell>
          <cell r="BC2527">
            <v>0</v>
          </cell>
          <cell r="BD2527">
            <v>40184978</v>
          </cell>
          <cell r="BE2527">
            <v>0</v>
          </cell>
          <cell r="BF2527">
            <v>40184978</v>
          </cell>
          <cell r="BG2527">
            <v>32147982</v>
          </cell>
        </row>
        <row r="2528">
          <cell r="F2528">
            <v>166001003980</v>
          </cell>
          <cell r="G2528" t="str">
            <v>INSTITUCION EDUCATIVA ALFREDO GARCIA</v>
          </cell>
          <cell r="H2528">
            <v>65.104099586078135</v>
          </cell>
          <cell r="I2528">
            <v>-0.93408395829608959</v>
          </cell>
          <cell r="J2528">
            <v>503</v>
          </cell>
          <cell r="K2528">
            <v>0</v>
          </cell>
          <cell r="L2528">
            <v>27</v>
          </cell>
          <cell r="M2528">
            <v>0</v>
          </cell>
          <cell r="N2528">
            <v>163</v>
          </cell>
          <cell r="O2528">
            <v>0</v>
          </cell>
          <cell r="P2528">
            <v>233</v>
          </cell>
          <cell r="Q2528">
            <v>0</v>
          </cell>
          <cell r="R2528">
            <v>80</v>
          </cell>
          <cell r="S2528">
            <v>0</v>
          </cell>
          <cell r="T2528">
            <v>0</v>
          </cell>
          <cell r="U2528">
            <v>462</v>
          </cell>
          <cell r="V2528">
            <v>0</v>
          </cell>
          <cell r="W2528">
            <v>27</v>
          </cell>
          <cell r="X2528">
            <v>0</v>
          </cell>
          <cell r="Y2528">
            <v>163</v>
          </cell>
          <cell r="Z2528">
            <v>0</v>
          </cell>
          <cell r="AA2528">
            <v>192</v>
          </cell>
          <cell r="AB2528">
            <v>0</v>
          </cell>
          <cell r="AC2528">
            <v>80</v>
          </cell>
          <cell r="AD2528">
            <v>0</v>
          </cell>
          <cell r="AE2528">
            <v>0</v>
          </cell>
          <cell r="AF2528">
            <v>74090</v>
          </cell>
          <cell r="AG2528">
            <v>65430</v>
          </cell>
          <cell r="AH2528">
            <v>98145</v>
          </cell>
          <cell r="AI2528">
            <v>120276</v>
          </cell>
          <cell r="AJ2528">
            <v>91409</v>
          </cell>
          <cell r="AK2528">
            <v>79864</v>
          </cell>
          <cell r="AL2528">
            <v>122201</v>
          </cell>
          <cell r="AM2528">
            <v>147219</v>
          </cell>
          <cell r="AN2528">
            <v>2000430</v>
          </cell>
          <cell r="AO2528">
            <v>25910280</v>
          </cell>
          <cell r="AP2528">
            <v>785160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400086</v>
          </cell>
          <cell r="AW2528">
            <v>4645530</v>
          </cell>
          <cell r="AX2528">
            <v>1570320</v>
          </cell>
          <cell r="AY2528">
            <v>0</v>
          </cell>
          <cell r="AZ2528">
            <v>0</v>
          </cell>
          <cell r="BA2528">
            <v>0</v>
          </cell>
          <cell r="BB2528">
            <v>0</v>
          </cell>
          <cell r="BC2528">
            <v>0</v>
          </cell>
          <cell r="BD2528">
            <v>35762310</v>
          </cell>
          <cell r="BE2528">
            <v>6615936</v>
          </cell>
          <cell r="BF2528">
            <v>42378246</v>
          </cell>
          <cell r="BG2528">
            <v>33902597</v>
          </cell>
        </row>
        <row r="2529">
          <cell r="F2529">
            <v>166001004242</v>
          </cell>
          <cell r="G2529" t="str">
            <v>INSTITUCION EDUCATIVA BYRON GAVIRIA</v>
          </cell>
          <cell r="H2529">
            <v>63.857231275545594</v>
          </cell>
          <cell r="I2529">
            <v>-1.3355501061356823</v>
          </cell>
          <cell r="J2529">
            <v>1363</v>
          </cell>
          <cell r="K2529">
            <v>0</v>
          </cell>
          <cell r="L2529">
            <v>115</v>
          </cell>
          <cell r="M2529">
            <v>0</v>
          </cell>
          <cell r="N2529">
            <v>633</v>
          </cell>
          <cell r="O2529">
            <v>0</v>
          </cell>
          <cell r="P2529">
            <v>414</v>
          </cell>
          <cell r="Q2529">
            <v>0</v>
          </cell>
          <cell r="R2529">
            <v>201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73790</v>
          </cell>
          <cell r="AG2529">
            <v>65165</v>
          </cell>
          <cell r="AH2529">
            <v>97747</v>
          </cell>
          <cell r="AI2529">
            <v>119789</v>
          </cell>
          <cell r="AJ2529">
            <v>91039</v>
          </cell>
          <cell r="AK2529">
            <v>79540</v>
          </cell>
          <cell r="AL2529">
            <v>121706</v>
          </cell>
          <cell r="AM2529">
            <v>146622</v>
          </cell>
          <cell r="AN2529">
            <v>8485850</v>
          </cell>
          <cell r="AO2529">
            <v>68227755</v>
          </cell>
          <cell r="AP2529">
            <v>19647147</v>
          </cell>
          <cell r="AQ2529">
            <v>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</v>
          </cell>
          <cell r="AX2529">
            <v>0</v>
          </cell>
          <cell r="AY2529">
            <v>0</v>
          </cell>
          <cell r="AZ2529">
            <v>0</v>
          </cell>
          <cell r="BA2529">
            <v>0</v>
          </cell>
          <cell r="BB2529">
            <v>0</v>
          </cell>
          <cell r="BC2529">
            <v>0</v>
          </cell>
          <cell r="BD2529">
            <v>96360752</v>
          </cell>
          <cell r="BE2529">
            <v>0</v>
          </cell>
          <cell r="BF2529">
            <v>96360752</v>
          </cell>
          <cell r="BG2529">
            <v>77088602</v>
          </cell>
        </row>
        <row r="2530">
          <cell r="F2530">
            <v>166001004471</v>
          </cell>
          <cell r="G2530" t="str">
            <v>INSTITUCION EDUCATIVA VILLA SANTANA</v>
          </cell>
          <cell r="H2530">
            <v>64.40839297922227</v>
          </cell>
          <cell r="I2530">
            <v>-1.1580872865719418</v>
          </cell>
          <cell r="J2530">
            <v>1095</v>
          </cell>
          <cell r="K2530">
            <v>0</v>
          </cell>
          <cell r="L2530">
            <v>85</v>
          </cell>
          <cell r="M2530">
            <v>0</v>
          </cell>
          <cell r="N2530">
            <v>547</v>
          </cell>
          <cell r="O2530">
            <v>0</v>
          </cell>
          <cell r="P2530">
            <v>385</v>
          </cell>
          <cell r="Q2530">
            <v>0</v>
          </cell>
          <cell r="R2530">
            <v>78</v>
          </cell>
          <cell r="S2530">
            <v>0</v>
          </cell>
          <cell r="T2530">
            <v>0</v>
          </cell>
          <cell r="U2530">
            <v>163</v>
          </cell>
          <cell r="V2530">
            <v>0</v>
          </cell>
          <cell r="W2530">
            <v>85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78</v>
          </cell>
          <cell r="AD2530">
            <v>0</v>
          </cell>
          <cell r="AE2530">
            <v>0</v>
          </cell>
          <cell r="AF2530">
            <v>73923</v>
          </cell>
          <cell r="AG2530">
            <v>65282</v>
          </cell>
          <cell r="AH2530">
            <v>97923</v>
          </cell>
          <cell r="AI2530">
            <v>120004</v>
          </cell>
          <cell r="AJ2530">
            <v>91202</v>
          </cell>
          <cell r="AK2530">
            <v>79683</v>
          </cell>
          <cell r="AL2530">
            <v>121924</v>
          </cell>
          <cell r="AM2530">
            <v>146886</v>
          </cell>
          <cell r="AN2530">
            <v>6283455</v>
          </cell>
          <cell r="AO2530">
            <v>60842824</v>
          </cell>
          <cell r="AP2530">
            <v>7637994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1256691</v>
          </cell>
          <cell r="AW2530">
            <v>0</v>
          </cell>
          <cell r="AX2530">
            <v>1527598.8</v>
          </cell>
          <cell r="AY2530">
            <v>0</v>
          </cell>
          <cell r="AZ2530">
            <v>0</v>
          </cell>
          <cell r="BA2530">
            <v>0</v>
          </cell>
          <cell r="BB2530">
            <v>0</v>
          </cell>
          <cell r="BC2530">
            <v>0</v>
          </cell>
          <cell r="BD2530">
            <v>74764273</v>
          </cell>
          <cell r="BE2530">
            <v>2784290</v>
          </cell>
          <cell r="BF2530">
            <v>77548563</v>
          </cell>
          <cell r="BG2530">
            <v>62038850</v>
          </cell>
        </row>
        <row r="2531">
          <cell r="F2531">
            <v>166001004617</v>
          </cell>
          <cell r="G2531" t="str">
            <v>INSTITUCION EDUCATIVA EL DORADO</v>
          </cell>
          <cell r="H2531">
            <v>64.502619682976928</v>
          </cell>
          <cell r="I2531">
            <v>-1.1277482110974453</v>
          </cell>
          <cell r="J2531">
            <v>611</v>
          </cell>
          <cell r="K2531">
            <v>0</v>
          </cell>
          <cell r="L2531">
            <v>52</v>
          </cell>
          <cell r="M2531">
            <v>0</v>
          </cell>
          <cell r="N2531">
            <v>303</v>
          </cell>
          <cell r="O2531">
            <v>0</v>
          </cell>
          <cell r="P2531">
            <v>206</v>
          </cell>
          <cell r="Q2531">
            <v>0</v>
          </cell>
          <cell r="R2531">
            <v>5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73946</v>
          </cell>
          <cell r="AG2531">
            <v>65302</v>
          </cell>
          <cell r="AH2531">
            <v>97953</v>
          </cell>
          <cell r="AI2531">
            <v>120041</v>
          </cell>
          <cell r="AJ2531">
            <v>91230</v>
          </cell>
          <cell r="AK2531">
            <v>79708</v>
          </cell>
          <cell r="AL2531">
            <v>121962</v>
          </cell>
          <cell r="AM2531">
            <v>146931</v>
          </cell>
          <cell r="AN2531">
            <v>3845192</v>
          </cell>
          <cell r="AO2531">
            <v>33238718</v>
          </cell>
          <cell r="AP2531">
            <v>489765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0</v>
          </cell>
          <cell r="AZ2531">
            <v>0</v>
          </cell>
          <cell r="BA2531">
            <v>0</v>
          </cell>
          <cell r="BB2531">
            <v>0</v>
          </cell>
          <cell r="BC2531">
            <v>0</v>
          </cell>
          <cell r="BD2531">
            <v>41981560</v>
          </cell>
          <cell r="BE2531">
            <v>0</v>
          </cell>
          <cell r="BF2531">
            <v>41981560</v>
          </cell>
          <cell r="BG2531">
            <v>33585248</v>
          </cell>
        </row>
        <row r="2532">
          <cell r="F2532">
            <v>166001004641</v>
          </cell>
          <cell r="G2532" t="str">
            <v>INSTITUCION EDUCATIVA MANOS UNIDAS</v>
          </cell>
          <cell r="H2532">
            <v>64.428042669883652</v>
          </cell>
          <cell r="I2532">
            <v>-1.1517604872223814</v>
          </cell>
          <cell r="J2532">
            <v>568</v>
          </cell>
          <cell r="K2532">
            <v>4</v>
          </cell>
          <cell r="L2532">
            <v>43</v>
          </cell>
          <cell r="M2532">
            <v>35</v>
          </cell>
          <cell r="N2532">
            <v>261</v>
          </cell>
          <cell r="O2532">
            <v>0</v>
          </cell>
          <cell r="P2532">
            <v>191</v>
          </cell>
          <cell r="Q2532">
            <v>0</v>
          </cell>
          <cell r="R2532">
            <v>34</v>
          </cell>
          <cell r="S2532">
            <v>0</v>
          </cell>
          <cell r="T2532">
            <v>0</v>
          </cell>
          <cell r="U2532">
            <v>311</v>
          </cell>
          <cell r="V2532">
            <v>4</v>
          </cell>
          <cell r="W2532">
            <v>21</v>
          </cell>
          <cell r="X2532">
            <v>35</v>
          </cell>
          <cell r="Y2532">
            <v>26</v>
          </cell>
          <cell r="Z2532">
            <v>0</v>
          </cell>
          <cell r="AA2532">
            <v>191</v>
          </cell>
          <cell r="AB2532">
            <v>0</v>
          </cell>
          <cell r="AC2532">
            <v>34</v>
          </cell>
          <cell r="AD2532">
            <v>0</v>
          </cell>
          <cell r="AE2532">
            <v>0</v>
          </cell>
          <cell r="AF2532">
            <v>73928</v>
          </cell>
          <cell r="AG2532">
            <v>65286</v>
          </cell>
          <cell r="AH2532">
            <v>97929</v>
          </cell>
          <cell r="AI2532">
            <v>120012</v>
          </cell>
          <cell r="AJ2532">
            <v>91208</v>
          </cell>
          <cell r="AK2532">
            <v>79688</v>
          </cell>
          <cell r="AL2532">
            <v>121932</v>
          </cell>
          <cell r="AM2532">
            <v>146895</v>
          </cell>
          <cell r="AN2532">
            <v>3178904</v>
          </cell>
          <cell r="AO2532">
            <v>29509272</v>
          </cell>
          <cell r="AP2532">
            <v>3329586</v>
          </cell>
          <cell r="AQ2532">
            <v>0</v>
          </cell>
          <cell r="AR2532">
            <v>364832</v>
          </cell>
          <cell r="AS2532">
            <v>2789080</v>
          </cell>
          <cell r="AT2532">
            <v>0</v>
          </cell>
          <cell r="AU2532">
            <v>0</v>
          </cell>
          <cell r="AV2532">
            <v>310497.60000000003</v>
          </cell>
          <cell r="AW2532">
            <v>2833412.4000000004</v>
          </cell>
          <cell r="AX2532">
            <v>665917.20000000007</v>
          </cell>
          <cell r="AY2532">
            <v>0</v>
          </cell>
          <cell r="AZ2532">
            <v>72966.400000000009</v>
          </cell>
          <cell r="BA2532">
            <v>557816</v>
          </cell>
          <cell r="BB2532">
            <v>0</v>
          </cell>
          <cell r="BC2532">
            <v>0</v>
          </cell>
          <cell r="BD2532">
            <v>39171674</v>
          </cell>
          <cell r="BE2532">
            <v>4440610</v>
          </cell>
          <cell r="BF2532">
            <v>43612284</v>
          </cell>
          <cell r="BG2532">
            <v>34889827</v>
          </cell>
        </row>
        <row r="2533">
          <cell r="F2533">
            <v>166001006008</v>
          </cell>
          <cell r="G2533" t="str">
            <v>INSTITUCION EDUCATIVA CIUDADELA CUBA</v>
          </cell>
          <cell r="H2533">
            <v>64.184818634838933</v>
          </cell>
          <cell r="I2533">
            <v>-1.2300736623881698</v>
          </cell>
          <cell r="J2533">
            <v>2985</v>
          </cell>
          <cell r="K2533">
            <v>0</v>
          </cell>
          <cell r="L2533">
            <v>211</v>
          </cell>
          <cell r="M2533">
            <v>0</v>
          </cell>
          <cell r="N2533">
            <v>1256</v>
          </cell>
          <cell r="O2533">
            <v>0</v>
          </cell>
          <cell r="P2533">
            <v>1110</v>
          </cell>
          <cell r="Q2533">
            <v>0</v>
          </cell>
          <cell r="R2533">
            <v>408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73869</v>
          </cell>
          <cell r="AG2533">
            <v>65235</v>
          </cell>
          <cell r="AH2533">
            <v>97851</v>
          </cell>
          <cell r="AI2533">
            <v>119917</v>
          </cell>
          <cell r="AJ2533">
            <v>91136</v>
          </cell>
          <cell r="AK2533">
            <v>79625</v>
          </cell>
          <cell r="AL2533">
            <v>121836</v>
          </cell>
          <cell r="AM2533">
            <v>146779</v>
          </cell>
          <cell r="AN2533">
            <v>15586359</v>
          </cell>
          <cell r="AO2533">
            <v>154346010</v>
          </cell>
          <cell r="AP2533">
            <v>39923208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0</v>
          </cell>
          <cell r="BA2533">
            <v>0</v>
          </cell>
          <cell r="BB2533">
            <v>0</v>
          </cell>
          <cell r="BC2533">
            <v>0</v>
          </cell>
          <cell r="BD2533">
            <v>209855577</v>
          </cell>
          <cell r="BE2533">
            <v>0</v>
          </cell>
          <cell r="BF2533">
            <v>209855577</v>
          </cell>
          <cell r="BG2533">
            <v>167884462</v>
          </cell>
        </row>
        <row r="2534">
          <cell r="F2534">
            <v>166001006059</v>
          </cell>
          <cell r="G2534" t="str">
            <v>ESCUELA NORMAL SUPERIOR EL JARDIN - DE RISARALDA</v>
          </cell>
          <cell r="H2534">
            <v>64.620718969280333</v>
          </cell>
          <cell r="I2534">
            <v>-1.0897226512734226</v>
          </cell>
          <cell r="J2534">
            <v>1145</v>
          </cell>
          <cell r="K2534">
            <v>0</v>
          </cell>
          <cell r="L2534">
            <v>51</v>
          </cell>
          <cell r="M2534">
            <v>0</v>
          </cell>
          <cell r="N2534">
            <v>377</v>
          </cell>
          <cell r="O2534">
            <v>0</v>
          </cell>
          <cell r="P2534">
            <v>513</v>
          </cell>
          <cell r="Q2534">
            <v>0</v>
          </cell>
          <cell r="R2534">
            <v>204</v>
          </cell>
          <cell r="S2534">
            <v>0</v>
          </cell>
          <cell r="T2534">
            <v>0</v>
          </cell>
          <cell r="U2534">
            <v>717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513</v>
          </cell>
          <cell r="AB2534">
            <v>0</v>
          </cell>
          <cell r="AC2534">
            <v>204</v>
          </cell>
          <cell r="AD2534">
            <v>0</v>
          </cell>
          <cell r="AE2534">
            <v>0</v>
          </cell>
          <cell r="AF2534">
            <v>73974</v>
          </cell>
          <cell r="AG2534">
            <v>65327</v>
          </cell>
          <cell r="AH2534">
            <v>97990</v>
          </cell>
          <cell r="AI2534">
            <v>120087</v>
          </cell>
          <cell r="AJ2534">
            <v>91266</v>
          </cell>
          <cell r="AK2534">
            <v>79738</v>
          </cell>
          <cell r="AL2534">
            <v>122009</v>
          </cell>
          <cell r="AM2534">
            <v>146988</v>
          </cell>
          <cell r="AN2534">
            <v>3772674</v>
          </cell>
          <cell r="AO2534">
            <v>58141030</v>
          </cell>
          <cell r="AP2534">
            <v>1998996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6702550.2000000002</v>
          </cell>
          <cell r="AX2534">
            <v>3997992</v>
          </cell>
          <cell r="AY2534">
            <v>0</v>
          </cell>
          <cell r="AZ2534">
            <v>0</v>
          </cell>
          <cell r="BA2534">
            <v>0</v>
          </cell>
          <cell r="BB2534">
            <v>0</v>
          </cell>
          <cell r="BC2534">
            <v>0</v>
          </cell>
          <cell r="BD2534">
            <v>81903664</v>
          </cell>
          <cell r="BE2534">
            <v>10700542</v>
          </cell>
          <cell r="BF2534">
            <v>92604206</v>
          </cell>
          <cell r="BG2534">
            <v>74083365</v>
          </cell>
        </row>
        <row r="2535">
          <cell r="F2535">
            <v>166001006067</v>
          </cell>
          <cell r="G2535" t="str">
            <v>INSTITUCION EDUCATIVA SAN NICOLAS  INESAN</v>
          </cell>
          <cell r="H2535">
            <v>64.800281134286038</v>
          </cell>
          <cell r="I2535">
            <v>-1.0319072989434006</v>
          </cell>
          <cell r="J2535">
            <v>684</v>
          </cell>
          <cell r="K2535">
            <v>0</v>
          </cell>
          <cell r="L2535">
            <v>62</v>
          </cell>
          <cell r="M2535">
            <v>0</v>
          </cell>
          <cell r="N2535">
            <v>287</v>
          </cell>
          <cell r="O2535">
            <v>0</v>
          </cell>
          <cell r="P2535">
            <v>258</v>
          </cell>
          <cell r="Q2535">
            <v>0</v>
          </cell>
          <cell r="R2535">
            <v>77</v>
          </cell>
          <cell r="S2535">
            <v>0</v>
          </cell>
          <cell r="T2535">
            <v>0</v>
          </cell>
          <cell r="U2535">
            <v>263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186</v>
          </cell>
          <cell r="AB2535">
            <v>0</v>
          </cell>
          <cell r="AC2535">
            <v>77</v>
          </cell>
          <cell r="AD2535">
            <v>0</v>
          </cell>
          <cell r="AE2535">
            <v>0</v>
          </cell>
          <cell r="AF2535">
            <v>74017</v>
          </cell>
          <cell r="AG2535">
            <v>65365</v>
          </cell>
          <cell r="AH2535">
            <v>98048</v>
          </cell>
          <cell r="AI2535">
            <v>120157</v>
          </cell>
          <cell r="AJ2535">
            <v>91319</v>
          </cell>
          <cell r="AK2535">
            <v>79785</v>
          </cell>
          <cell r="AL2535">
            <v>122080</v>
          </cell>
          <cell r="AM2535">
            <v>147074</v>
          </cell>
          <cell r="AN2535">
            <v>4589054</v>
          </cell>
          <cell r="AO2535">
            <v>35623925</v>
          </cell>
          <cell r="AP2535">
            <v>7549696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2431578</v>
          </cell>
          <cell r="AX2535">
            <v>1509939.2000000002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C2535">
            <v>0</v>
          </cell>
          <cell r="BD2535">
            <v>47762675</v>
          </cell>
          <cell r="BE2535">
            <v>3941517</v>
          </cell>
          <cell r="BF2535">
            <v>51704192</v>
          </cell>
          <cell r="BG2535">
            <v>41363354</v>
          </cell>
        </row>
        <row r="2536">
          <cell r="F2536">
            <v>166001006091</v>
          </cell>
          <cell r="G2536" t="str">
            <v>COLEGIO SURORIENTAL DE PEREIRA</v>
          </cell>
          <cell r="H2536">
            <v>64.583251397330088</v>
          </cell>
          <cell r="I2536">
            <v>-1.1017864447411891</v>
          </cell>
          <cell r="J2536">
            <v>875</v>
          </cell>
          <cell r="K2536">
            <v>0</v>
          </cell>
          <cell r="L2536">
            <v>51</v>
          </cell>
          <cell r="M2536">
            <v>0</v>
          </cell>
          <cell r="N2536">
            <v>327</v>
          </cell>
          <cell r="O2536">
            <v>0</v>
          </cell>
          <cell r="P2536">
            <v>329</v>
          </cell>
          <cell r="Q2536">
            <v>0</v>
          </cell>
          <cell r="R2536">
            <v>68</v>
          </cell>
          <cell r="S2536">
            <v>0</v>
          </cell>
          <cell r="T2536">
            <v>100</v>
          </cell>
          <cell r="U2536">
            <v>875</v>
          </cell>
          <cell r="V2536">
            <v>0</v>
          </cell>
          <cell r="W2536">
            <v>51</v>
          </cell>
          <cell r="X2536">
            <v>0</v>
          </cell>
          <cell r="Y2536">
            <v>327</v>
          </cell>
          <cell r="Z2536">
            <v>0</v>
          </cell>
          <cell r="AA2536">
            <v>329</v>
          </cell>
          <cell r="AB2536">
            <v>0</v>
          </cell>
          <cell r="AC2536">
            <v>68</v>
          </cell>
          <cell r="AD2536">
            <v>0</v>
          </cell>
          <cell r="AE2536">
            <v>100</v>
          </cell>
          <cell r="AF2536">
            <v>73965</v>
          </cell>
          <cell r="AG2536">
            <v>65319</v>
          </cell>
          <cell r="AH2536">
            <v>97978</v>
          </cell>
          <cell r="AI2536">
            <v>120072</v>
          </cell>
          <cell r="AJ2536">
            <v>91254</v>
          </cell>
          <cell r="AK2536">
            <v>79729</v>
          </cell>
          <cell r="AL2536">
            <v>121994</v>
          </cell>
          <cell r="AM2536">
            <v>146970</v>
          </cell>
          <cell r="AN2536">
            <v>3772215</v>
          </cell>
          <cell r="AO2536">
            <v>42849264</v>
          </cell>
          <cell r="AP2536">
            <v>6662504</v>
          </cell>
          <cell r="AQ2536">
            <v>1200720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754443</v>
          </cell>
          <cell r="AW2536">
            <v>8569852.8000000007</v>
          </cell>
          <cell r="AX2536">
            <v>1332500.8</v>
          </cell>
          <cell r="AY2536">
            <v>2401440</v>
          </cell>
          <cell r="AZ2536">
            <v>0</v>
          </cell>
          <cell r="BA2536">
            <v>0</v>
          </cell>
          <cell r="BB2536">
            <v>0</v>
          </cell>
          <cell r="BC2536">
            <v>0</v>
          </cell>
          <cell r="BD2536">
            <v>65291183</v>
          </cell>
          <cell r="BE2536">
            <v>13058237</v>
          </cell>
          <cell r="BF2536">
            <v>78349420</v>
          </cell>
          <cell r="BG2536">
            <v>62679536</v>
          </cell>
        </row>
        <row r="2537">
          <cell r="F2537">
            <v>166001006105</v>
          </cell>
          <cell r="G2537" t="str">
            <v>INSTITUCION EDUCATIVA CIUDAD BOQUIA</v>
          </cell>
          <cell r="H2537">
            <v>64.12398130674049</v>
          </cell>
          <cell r="I2537">
            <v>-1.2496620403669991</v>
          </cell>
          <cell r="J2537">
            <v>2447</v>
          </cell>
          <cell r="K2537">
            <v>0</v>
          </cell>
          <cell r="L2537">
            <v>148</v>
          </cell>
          <cell r="M2537">
            <v>0</v>
          </cell>
          <cell r="N2537">
            <v>1024</v>
          </cell>
          <cell r="O2537">
            <v>0</v>
          </cell>
          <cell r="P2537">
            <v>944</v>
          </cell>
          <cell r="Q2537">
            <v>0</v>
          </cell>
          <cell r="R2537">
            <v>331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73854</v>
          </cell>
          <cell r="AG2537">
            <v>65222</v>
          </cell>
          <cell r="AH2537">
            <v>97832</v>
          </cell>
          <cell r="AI2537">
            <v>119893</v>
          </cell>
          <cell r="AJ2537">
            <v>91118</v>
          </cell>
          <cell r="AK2537">
            <v>79610</v>
          </cell>
          <cell r="AL2537">
            <v>121812</v>
          </cell>
          <cell r="AM2537">
            <v>146750</v>
          </cell>
          <cell r="AN2537">
            <v>10930392</v>
          </cell>
          <cell r="AO2537">
            <v>128356896</v>
          </cell>
          <cell r="AP2537">
            <v>32382392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C2537">
            <v>0</v>
          </cell>
          <cell r="BD2537">
            <v>171669680</v>
          </cell>
          <cell r="BE2537">
            <v>0</v>
          </cell>
          <cell r="BF2537">
            <v>171669680</v>
          </cell>
          <cell r="BG2537">
            <v>137335744</v>
          </cell>
        </row>
        <row r="2538">
          <cell r="F2538">
            <v>166001006458</v>
          </cell>
          <cell r="G2538" t="str">
            <v>INSTITUCION EDUCATIVA ESCUELA DE LA PALABRA</v>
          </cell>
          <cell r="H2538">
            <v>63.577715387986999</v>
          </cell>
          <cell r="I2538">
            <v>-1.4255485171067546</v>
          </cell>
          <cell r="J2538">
            <v>458</v>
          </cell>
          <cell r="K2538">
            <v>0</v>
          </cell>
          <cell r="L2538">
            <v>39</v>
          </cell>
          <cell r="M2538">
            <v>0</v>
          </cell>
          <cell r="N2538">
            <v>178</v>
          </cell>
          <cell r="O2538">
            <v>0</v>
          </cell>
          <cell r="P2538">
            <v>178</v>
          </cell>
          <cell r="Q2538">
            <v>0</v>
          </cell>
          <cell r="R2538">
            <v>63</v>
          </cell>
          <cell r="S2538">
            <v>0</v>
          </cell>
          <cell r="T2538">
            <v>0</v>
          </cell>
          <cell r="U2538">
            <v>241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178</v>
          </cell>
          <cell r="AB2538">
            <v>0</v>
          </cell>
          <cell r="AC2538">
            <v>63</v>
          </cell>
          <cell r="AD2538">
            <v>0</v>
          </cell>
          <cell r="AE2538">
            <v>0</v>
          </cell>
          <cell r="AF2538">
            <v>73723</v>
          </cell>
          <cell r="AG2538">
            <v>65105</v>
          </cell>
          <cell r="AH2538">
            <v>97658</v>
          </cell>
          <cell r="AI2538">
            <v>119679</v>
          </cell>
          <cell r="AJ2538">
            <v>90956</v>
          </cell>
          <cell r="AK2538">
            <v>79468</v>
          </cell>
          <cell r="AL2538">
            <v>121595</v>
          </cell>
          <cell r="AM2538">
            <v>146489</v>
          </cell>
          <cell r="AN2538">
            <v>2875197</v>
          </cell>
          <cell r="AO2538">
            <v>23177380</v>
          </cell>
          <cell r="AP2538">
            <v>6152454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2317738</v>
          </cell>
          <cell r="AX2538">
            <v>1230490.8</v>
          </cell>
          <cell r="AY2538">
            <v>0</v>
          </cell>
          <cell r="AZ2538">
            <v>0</v>
          </cell>
          <cell r="BA2538">
            <v>0</v>
          </cell>
          <cell r="BB2538">
            <v>0</v>
          </cell>
          <cell r="BC2538">
            <v>0</v>
          </cell>
          <cell r="BD2538">
            <v>32205031</v>
          </cell>
          <cell r="BE2538">
            <v>3548229</v>
          </cell>
          <cell r="BF2538">
            <v>35753260</v>
          </cell>
          <cell r="BG2538">
            <v>28602608</v>
          </cell>
        </row>
        <row r="2539">
          <cell r="F2539">
            <v>166001006480</v>
          </cell>
          <cell r="G2539" t="str">
            <v>INSTITUCION EDUCATIVA RODRIGO ARENAS BETANCURT</v>
          </cell>
          <cell r="H2539">
            <v>63.995548369547606</v>
          </cell>
          <cell r="I2539">
            <v>-1.2910148248711855</v>
          </cell>
          <cell r="J2539">
            <v>1266</v>
          </cell>
          <cell r="K2539">
            <v>0</v>
          </cell>
          <cell r="L2539">
            <v>108</v>
          </cell>
          <cell r="M2539">
            <v>0</v>
          </cell>
          <cell r="N2539">
            <v>575</v>
          </cell>
          <cell r="O2539">
            <v>0</v>
          </cell>
          <cell r="P2539">
            <v>464</v>
          </cell>
          <cell r="Q2539">
            <v>0</v>
          </cell>
          <cell r="R2539">
            <v>119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73823</v>
          </cell>
          <cell r="AG2539">
            <v>65194</v>
          </cell>
          <cell r="AH2539">
            <v>97791</v>
          </cell>
          <cell r="AI2539">
            <v>119843</v>
          </cell>
          <cell r="AJ2539">
            <v>91080</v>
          </cell>
          <cell r="AK2539">
            <v>79576</v>
          </cell>
          <cell r="AL2539">
            <v>121760</v>
          </cell>
          <cell r="AM2539">
            <v>146688</v>
          </cell>
          <cell r="AN2539">
            <v>7972884</v>
          </cell>
          <cell r="AO2539">
            <v>67736566</v>
          </cell>
          <cell r="AP2539">
            <v>11637129</v>
          </cell>
          <cell r="AQ2539">
            <v>0</v>
          </cell>
          <cell r="AR2539">
            <v>0</v>
          </cell>
          <cell r="AS2539">
            <v>0</v>
          </cell>
          <cell r="AT2539">
            <v>0</v>
          </cell>
          <cell r="AU2539">
            <v>0</v>
          </cell>
          <cell r="AV2539">
            <v>0</v>
          </cell>
          <cell r="AW2539">
            <v>0</v>
          </cell>
          <cell r="AX2539">
            <v>0</v>
          </cell>
          <cell r="AY2539">
            <v>0</v>
          </cell>
          <cell r="AZ2539">
            <v>0</v>
          </cell>
          <cell r="BA2539">
            <v>0</v>
          </cell>
          <cell r="BB2539">
            <v>0</v>
          </cell>
          <cell r="BC2539">
            <v>0</v>
          </cell>
          <cell r="BD2539">
            <v>87346579</v>
          </cell>
          <cell r="BE2539">
            <v>0</v>
          </cell>
          <cell r="BF2539">
            <v>87346579</v>
          </cell>
          <cell r="BG2539">
            <v>69877263</v>
          </cell>
        </row>
        <row r="2540">
          <cell r="F2540">
            <v>166001800073</v>
          </cell>
          <cell r="G2540" t="str">
            <v>INSTITUCION EDUCATIVA SALAMANCA</v>
          </cell>
          <cell r="H2540">
            <v>64.312616925636931</v>
          </cell>
          <cell r="I2540">
            <v>-1.1889252210702226</v>
          </cell>
          <cell r="J2540">
            <v>630</v>
          </cell>
          <cell r="K2540">
            <v>0</v>
          </cell>
          <cell r="L2540">
            <v>43</v>
          </cell>
          <cell r="M2540">
            <v>0</v>
          </cell>
          <cell r="N2540">
            <v>260</v>
          </cell>
          <cell r="O2540">
            <v>0</v>
          </cell>
          <cell r="P2540">
            <v>248</v>
          </cell>
          <cell r="Q2540">
            <v>0</v>
          </cell>
          <cell r="R2540">
            <v>79</v>
          </cell>
          <cell r="S2540">
            <v>0</v>
          </cell>
          <cell r="T2540">
            <v>0</v>
          </cell>
          <cell r="U2540">
            <v>630</v>
          </cell>
          <cell r="V2540">
            <v>0</v>
          </cell>
          <cell r="W2540">
            <v>43</v>
          </cell>
          <cell r="X2540">
            <v>0</v>
          </cell>
          <cell r="Y2540">
            <v>260</v>
          </cell>
          <cell r="Z2540">
            <v>0</v>
          </cell>
          <cell r="AA2540">
            <v>248</v>
          </cell>
          <cell r="AB2540">
            <v>0</v>
          </cell>
          <cell r="AC2540">
            <v>79</v>
          </cell>
          <cell r="AD2540">
            <v>0</v>
          </cell>
          <cell r="AE2540">
            <v>0</v>
          </cell>
          <cell r="AF2540">
            <v>73900</v>
          </cell>
          <cell r="AG2540">
            <v>65262</v>
          </cell>
          <cell r="AH2540">
            <v>97892</v>
          </cell>
          <cell r="AI2540">
            <v>119967</v>
          </cell>
          <cell r="AJ2540">
            <v>91174</v>
          </cell>
          <cell r="AK2540">
            <v>79659</v>
          </cell>
          <cell r="AL2540">
            <v>121886</v>
          </cell>
          <cell r="AM2540">
            <v>146840</v>
          </cell>
          <cell r="AN2540">
            <v>3177700</v>
          </cell>
          <cell r="AO2540">
            <v>33153096</v>
          </cell>
          <cell r="AP2540">
            <v>7733468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635540</v>
          </cell>
          <cell r="AW2540">
            <v>6630619.2000000002</v>
          </cell>
          <cell r="AX2540">
            <v>1546693.6</v>
          </cell>
          <cell r="AY2540">
            <v>0</v>
          </cell>
          <cell r="AZ2540">
            <v>0</v>
          </cell>
          <cell r="BA2540">
            <v>0</v>
          </cell>
          <cell r="BB2540">
            <v>0</v>
          </cell>
          <cell r="BC2540">
            <v>0</v>
          </cell>
          <cell r="BD2540">
            <v>44064264</v>
          </cell>
          <cell r="BE2540">
            <v>8812853</v>
          </cell>
          <cell r="BF2540">
            <v>52877117</v>
          </cell>
          <cell r="BG2540">
            <v>42301694</v>
          </cell>
        </row>
        <row r="2541">
          <cell r="F2541">
            <v>166045000023</v>
          </cell>
          <cell r="G2541" t="str">
            <v>IE SANTO TOMAS DE AQUINO</v>
          </cell>
          <cell r="H2541">
            <v>66.371506618264846</v>
          </cell>
          <cell r="I2541">
            <v>-0.52600476127207463</v>
          </cell>
          <cell r="J2541">
            <v>611</v>
          </cell>
          <cell r="K2541">
            <v>3</v>
          </cell>
          <cell r="L2541">
            <v>24</v>
          </cell>
          <cell r="M2541">
            <v>63</v>
          </cell>
          <cell r="N2541">
            <v>173</v>
          </cell>
          <cell r="O2541">
            <v>36</v>
          </cell>
          <cell r="P2541">
            <v>210</v>
          </cell>
          <cell r="Q2541">
            <v>0</v>
          </cell>
          <cell r="R2541">
            <v>2</v>
          </cell>
          <cell r="S2541">
            <v>0</v>
          </cell>
          <cell r="T2541">
            <v>100</v>
          </cell>
          <cell r="U2541">
            <v>215</v>
          </cell>
          <cell r="V2541">
            <v>3</v>
          </cell>
          <cell r="W2541">
            <v>2</v>
          </cell>
          <cell r="X2541">
            <v>43</v>
          </cell>
          <cell r="Y2541">
            <v>29</v>
          </cell>
          <cell r="Z2541">
            <v>36</v>
          </cell>
          <cell r="AA2541">
            <v>0</v>
          </cell>
          <cell r="AB2541">
            <v>0</v>
          </cell>
          <cell r="AC2541">
            <v>2</v>
          </cell>
          <cell r="AD2541">
            <v>0</v>
          </cell>
          <cell r="AE2541">
            <v>100</v>
          </cell>
          <cell r="AF2541">
            <v>74396</v>
          </cell>
          <cell r="AG2541">
            <v>65700</v>
          </cell>
          <cell r="AH2541">
            <v>98549</v>
          </cell>
          <cell r="AI2541">
            <v>120771</v>
          </cell>
          <cell r="AJ2541">
            <v>91786</v>
          </cell>
          <cell r="AK2541">
            <v>80193</v>
          </cell>
          <cell r="AL2541">
            <v>122704</v>
          </cell>
          <cell r="AM2541">
            <v>147825</v>
          </cell>
          <cell r="AN2541">
            <v>1785504</v>
          </cell>
          <cell r="AO2541">
            <v>25163100</v>
          </cell>
          <cell r="AP2541">
            <v>197098</v>
          </cell>
          <cell r="AQ2541">
            <v>12077100</v>
          </cell>
          <cell r="AR2541">
            <v>275358</v>
          </cell>
          <cell r="AS2541">
            <v>7939107</v>
          </cell>
          <cell r="AT2541">
            <v>0</v>
          </cell>
          <cell r="AU2541">
            <v>0</v>
          </cell>
          <cell r="AV2541">
            <v>29758.400000000001</v>
          </cell>
          <cell r="AW2541">
            <v>381060</v>
          </cell>
          <cell r="AX2541">
            <v>39419.600000000006</v>
          </cell>
          <cell r="AY2541">
            <v>2415420</v>
          </cell>
          <cell r="AZ2541">
            <v>55071.600000000006</v>
          </cell>
          <cell r="BA2541">
            <v>1267049.4000000001</v>
          </cell>
          <cell r="BB2541">
            <v>0</v>
          </cell>
          <cell r="BC2541">
            <v>0</v>
          </cell>
          <cell r="BD2541">
            <v>47437267</v>
          </cell>
          <cell r="BE2541">
            <v>4187779</v>
          </cell>
          <cell r="BF2541">
            <v>51625046</v>
          </cell>
          <cell r="BG2541">
            <v>41300037</v>
          </cell>
        </row>
        <row r="2542">
          <cell r="F2542">
            <v>166045000686</v>
          </cell>
          <cell r="G2542" t="str">
            <v>IE SAGRADA FAMILIA</v>
          </cell>
          <cell r="H2542">
            <v>64.28033679083471</v>
          </cell>
          <cell r="I2542">
            <v>-1.1993187656501274</v>
          </cell>
          <cell r="J2542">
            <v>547</v>
          </cell>
          <cell r="K2542">
            <v>4</v>
          </cell>
          <cell r="L2542">
            <v>31</v>
          </cell>
          <cell r="M2542">
            <v>26</v>
          </cell>
          <cell r="N2542">
            <v>151</v>
          </cell>
          <cell r="O2542">
            <v>23</v>
          </cell>
          <cell r="P2542">
            <v>199</v>
          </cell>
          <cell r="Q2542">
            <v>0</v>
          </cell>
          <cell r="R2542">
            <v>113</v>
          </cell>
          <cell r="S2542">
            <v>0</v>
          </cell>
          <cell r="T2542">
            <v>0</v>
          </cell>
          <cell r="U2542">
            <v>166</v>
          </cell>
          <cell r="V2542">
            <v>4</v>
          </cell>
          <cell r="W2542">
            <v>0</v>
          </cell>
          <cell r="X2542">
            <v>26</v>
          </cell>
          <cell r="Y2542">
            <v>0</v>
          </cell>
          <cell r="Z2542">
            <v>23</v>
          </cell>
          <cell r="AA2542">
            <v>0</v>
          </cell>
          <cell r="AB2542">
            <v>0</v>
          </cell>
          <cell r="AC2542">
            <v>113</v>
          </cell>
          <cell r="AD2542">
            <v>0</v>
          </cell>
          <cell r="AE2542">
            <v>0</v>
          </cell>
          <cell r="AF2542">
            <v>73892</v>
          </cell>
          <cell r="AG2542">
            <v>65255</v>
          </cell>
          <cell r="AH2542">
            <v>97882</v>
          </cell>
          <cell r="AI2542">
            <v>119954</v>
          </cell>
          <cell r="AJ2542">
            <v>91164</v>
          </cell>
          <cell r="AK2542">
            <v>79650</v>
          </cell>
          <cell r="AL2542">
            <v>121874</v>
          </cell>
          <cell r="AM2542">
            <v>146825</v>
          </cell>
          <cell r="AN2542">
            <v>2290652</v>
          </cell>
          <cell r="AO2542">
            <v>22839250</v>
          </cell>
          <cell r="AP2542">
            <v>11060666</v>
          </cell>
          <cell r="AQ2542">
            <v>0</v>
          </cell>
          <cell r="AR2542">
            <v>364656</v>
          </cell>
          <cell r="AS2542">
            <v>390285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2212133.2000000002</v>
          </cell>
          <cell r="AY2542">
            <v>0</v>
          </cell>
          <cell r="AZ2542">
            <v>72931.199999999997</v>
          </cell>
          <cell r="BA2542">
            <v>780570</v>
          </cell>
          <cell r="BB2542">
            <v>0</v>
          </cell>
          <cell r="BC2542">
            <v>0</v>
          </cell>
          <cell r="BD2542">
            <v>40458074</v>
          </cell>
          <cell r="BE2542">
            <v>3065634</v>
          </cell>
          <cell r="BF2542">
            <v>43523708</v>
          </cell>
          <cell r="BG2542">
            <v>34818966</v>
          </cell>
        </row>
        <row r="2543">
          <cell r="F2543">
            <v>166075000010</v>
          </cell>
          <cell r="G2543" t="str">
            <v>IE SANTO DOMINGO SAVIO</v>
          </cell>
          <cell r="H2543">
            <v>68.059648972825883</v>
          </cell>
          <cell r="I2543">
            <v>1.7542622493752647E-2</v>
          </cell>
          <cell r="J2543">
            <v>463</v>
          </cell>
          <cell r="K2543">
            <v>35</v>
          </cell>
          <cell r="L2543">
            <v>0</v>
          </cell>
          <cell r="M2543">
            <v>193</v>
          </cell>
          <cell r="N2543">
            <v>0</v>
          </cell>
          <cell r="O2543">
            <v>20</v>
          </cell>
          <cell r="P2543">
            <v>137</v>
          </cell>
          <cell r="Q2543">
            <v>16</v>
          </cell>
          <cell r="R2543">
            <v>62</v>
          </cell>
          <cell r="S2543">
            <v>0</v>
          </cell>
          <cell r="T2543">
            <v>0</v>
          </cell>
          <cell r="U2543">
            <v>94</v>
          </cell>
          <cell r="V2543">
            <v>7</v>
          </cell>
          <cell r="W2543">
            <v>0</v>
          </cell>
          <cell r="X2543">
            <v>87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74802</v>
          </cell>
          <cell r="AG2543">
            <v>66059</v>
          </cell>
          <cell r="AH2543">
            <v>99087</v>
          </cell>
          <cell r="AI2543">
            <v>121431</v>
          </cell>
          <cell r="AJ2543">
            <v>92287</v>
          </cell>
          <cell r="AK2543">
            <v>80631</v>
          </cell>
          <cell r="AL2543">
            <v>123375</v>
          </cell>
          <cell r="AM2543">
            <v>148633</v>
          </cell>
          <cell r="AN2543">
            <v>0</v>
          </cell>
          <cell r="AO2543">
            <v>9050083</v>
          </cell>
          <cell r="AP2543">
            <v>6143394</v>
          </cell>
          <cell r="AQ2543">
            <v>0</v>
          </cell>
          <cell r="AR2543">
            <v>3230045</v>
          </cell>
          <cell r="AS2543">
            <v>17174403</v>
          </cell>
          <cell r="AT2543">
            <v>197400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129201.80000000002</v>
          </cell>
          <cell r="BA2543">
            <v>1402979.4000000001</v>
          </cell>
          <cell r="BB2543">
            <v>0</v>
          </cell>
          <cell r="BC2543">
            <v>0</v>
          </cell>
          <cell r="BD2543">
            <v>37571925</v>
          </cell>
          <cell r="BE2543">
            <v>1532181</v>
          </cell>
          <cell r="BF2543">
            <v>39104106</v>
          </cell>
          <cell r="BG2543">
            <v>31283285</v>
          </cell>
        </row>
        <row r="2544">
          <cell r="F2544">
            <v>166088000019</v>
          </cell>
          <cell r="G2544" t="str">
            <v>IE JUAN HURTADO</v>
          </cell>
          <cell r="H2544">
            <v>66.346327578326751</v>
          </cell>
          <cell r="I2544">
            <v>-0.53411189823662619</v>
          </cell>
          <cell r="J2544">
            <v>1917</v>
          </cell>
          <cell r="K2544">
            <v>89</v>
          </cell>
          <cell r="L2544">
            <v>62</v>
          </cell>
          <cell r="M2544">
            <v>398</v>
          </cell>
          <cell r="N2544">
            <v>487</v>
          </cell>
          <cell r="O2544">
            <v>235</v>
          </cell>
          <cell r="P2544">
            <v>367</v>
          </cell>
          <cell r="Q2544">
            <v>114</v>
          </cell>
          <cell r="R2544">
            <v>165</v>
          </cell>
          <cell r="S2544">
            <v>0</v>
          </cell>
          <cell r="T2544">
            <v>0</v>
          </cell>
          <cell r="U2544">
            <v>672</v>
          </cell>
          <cell r="V2544">
            <v>65</v>
          </cell>
          <cell r="W2544">
            <v>0</v>
          </cell>
          <cell r="X2544">
            <v>266</v>
          </cell>
          <cell r="Y2544">
            <v>0</v>
          </cell>
          <cell r="Z2544">
            <v>227</v>
          </cell>
          <cell r="AA2544">
            <v>0</v>
          </cell>
          <cell r="AB2544">
            <v>114</v>
          </cell>
          <cell r="AC2544">
            <v>0</v>
          </cell>
          <cell r="AD2544">
            <v>0</v>
          </cell>
          <cell r="AE2544">
            <v>0</v>
          </cell>
          <cell r="AF2544">
            <v>74390</v>
          </cell>
          <cell r="AG2544">
            <v>65694</v>
          </cell>
          <cell r="AH2544">
            <v>98541</v>
          </cell>
          <cell r="AI2544">
            <v>120762</v>
          </cell>
          <cell r="AJ2544">
            <v>91778</v>
          </cell>
          <cell r="AK2544">
            <v>80186</v>
          </cell>
          <cell r="AL2544">
            <v>122694</v>
          </cell>
          <cell r="AM2544">
            <v>147813</v>
          </cell>
          <cell r="AN2544">
            <v>4612180</v>
          </cell>
          <cell r="AO2544">
            <v>56102676</v>
          </cell>
          <cell r="AP2544">
            <v>16259265</v>
          </cell>
          <cell r="AQ2544">
            <v>0</v>
          </cell>
          <cell r="AR2544">
            <v>8168242</v>
          </cell>
          <cell r="AS2544">
            <v>50757738</v>
          </cell>
          <cell r="AT2544">
            <v>13987116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0</v>
          </cell>
          <cell r="AZ2544">
            <v>1193114.0000000002</v>
          </cell>
          <cell r="BA2544">
            <v>7906339.6000000006</v>
          </cell>
          <cell r="BB2544">
            <v>2797423.2</v>
          </cell>
          <cell r="BC2544">
            <v>0</v>
          </cell>
          <cell r="BD2544">
            <v>149887217</v>
          </cell>
          <cell r="BE2544">
            <v>11896877</v>
          </cell>
          <cell r="BF2544">
            <v>161784094</v>
          </cell>
          <cell r="BG2544">
            <v>129427275</v>
          </cell>
        </row>
        <row r="2545">
          <cell r="F2545">
            <v>166088000027</v>
          </cell>
          <cell r="G2545" t="str">
            <v>IE NUESTRA SEÑORA DEL ROSARIO</v>
          </cell>
          <cell r="H2545">
            <v>65.594076732560339</v>
          </cell>
          <cell r="I2545">
            <v>-0.77632131739327348</v>
          </cell>
          <cell r="J2545">
            <v>1352</v>
          </cell>
          <cell r="K2545">
            <v>7</v>
          </cell>
          <cell r="L2545">
            <v>70</v>
          </cell>
          <cell r="M2545">
            <v>55</v>
          </cell>
          <cell r="N2545">
            <v>454</v>
          </cell>
          <cell r="O2545">
            <v>46</v>
          </cell>
          <cell r="P2545">
            <v>468</v>
          </cell>
          <cell r="Q2545">
            <v>8</v>
          </cell>
          <cell r="R2545">
            <v>55</v>
          </cell>
          <cell r="S2545">
            <v>9</v>
          </cell>
          <cell r="T2545">
            <v>180</v>
          </cell>
          <cell r="U2545">
            <v>1227</v>
          </cell>
          <cell r="V2545">
            <v>0</v>
          </cell>
          <cell r="W2545">
            <v>70</v>
          </cell>
          <cell r="X2545">
            <v>0</v>
          </cell>
          <cell r="Y2545">
            <v>454</v>
          </cell>
          <cell r="Z2545">
            <v>0</v>
          </cell>
          <cell r="AA2545">
            <v>468</v>
          </cell>
          <cell r="AB2545">
            <v>0</v>
          </cell>
          <cell r="AC2545">
            <v>55</v>
          </cell>
          <cell r="AD2545">
            <v>0</v>
          </cell>
          <cell r="AE2545">
            <v>180</v>
          </cell>
          <cell r="AF2545">
            <v>74208</v>
          </cell>
          <cell r="AG2545">
            <v>65534</v>
          </cell>
          <cell r="AH2545">
            <v>98301</v>
          </cell>
          <cell r="AI2545">
            <v>120467</v>
          </cell>
          <cell r="AJ2545">
            <v>91555</v>
          </cell>
          <cell r="AK2545">
            <v>79991</v>
          </cell>
          <cell r="AL2545">
            <v>122395</v>
          </cell>
          <cell r="AM2545">
            <v>147453</v>
          </cell>
          <cell r="AN2545">
            <v>5194560</v>
          </cell>
          <cell r="AO2545">
            <v>60422348</v>
          </cell>
          <cell r="AP2545">
            <v>5406555</v>
          </cell>
          <cell r="AQ2545">
            <v>21684060</v>
          </cell>
          <cell r="AR2545">
            <v>640885</v>
          </cell>
          <cell r="AS2545">
            <v>8079091</v>
          </cell>
          <cell r="AT2545">
            <v>979160</v>
          </cell>
          <cell r="AU2545">
            <v>1327077</v>
          </cell>
          <cell r="AV2545">
            <v>1038912</v>
          </cell>
          <cell r="AW2545">
            <v>12084469.600000001</v>
          </cell>
          <cell r="AX2545">
            <v>1081311</v>
          </cell>
          <cell r="AY2545">
            <v>4336812</v>
          </cell>
          <cell r="AZ2545">
            <v>0</v>
          </cell>
          <cell r="BA2545">
            <v>0</v>
          </cell>
          <cell r="BB2545">
            <v>0</v>
          </cell>
          <cell r="BC2545">
            <v>0</v>
          </cell>
          <cell r="BD2545">
            <v>103733736</v>
          </cell>
          <cell r="BE2545">
            <v>18541505</v>
          </cell>
          <cell r="BF2545">
            <v>122275241</v>
          </cell>
          <cell r="BG2545">
            <v>97820193</v>
          </cell>
        </row>
        <row r="2546">
          <cell r="F2546">
            <v>166170000027</v>
          </cell>
          <cell r="G2546" t="str">
            <v>INSTITUCION EDUCATIVA   JUAN MANUEL GONZALEZ</v>
          </cell>
          <cell r="H2546">
            <v>63.477535432671701</v>
          </cell>
          <cell r="I2546">
            <v>-1.4578044180799676</v>
          </cell>
          <cell r="J2546">
            <v>1174</v>
          </cell>
          <cell r="K2546">
            <v>0</v>
          </cell>
          <cell r="L2546">
            <v>63</v>
          </cell>
          <cell r="M2546">
            <v>0</v>
          </cell>
          <cell r="N2546">
            <v>487</v>
          </cell>
          <cell r="O2546">
            <v>0</v>
          </cell>
          <cell r="P2546">
            <v>438</v>
          </cell>
          <cell r="Q2546">
            <v>0</v>
          </cell>
          <cell r="R2546">
            <v>124</v>
          </cell>
          <cell r="S2546">
            <v>0</v>
          </cell>
          <cell r="T2546">
            <v>62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73699</v>
          </cell>
          <cell r="AG2546">
            <v>65084</v>
          </cell>
          <cell r="AH2546">
            <v>97626</v>
          </cell>
          <cell r="AI2546">
            <v>119640</v>
          </cell>
          <cell r="AJ2546">
            <v>90926</v>
          </cell>
          <cell r="AK2546">
            <v>79442</v>
          </cell>
          <cell r="AL2546">
            <v>121555</v>
          </cell>
          <cell r="AM2546">
            <v>146441</v>
          </cell>
          <cell r="AN2546">
            <v>4643037</v>
          </cell>
          <cell r="AO2546">
            <v>60202700</v>
          </cell>
          <cell r="AP2546">
            <v>12105624</v>
          </cell>
          <cell r="AQ2546">
            <v>741768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0</v>
          </cell>
          <cell r="AZ2546">
            <v>0</v>
          </cell>
          <cell r="BA2546">
            <v>0</v>
          </cell>
          <cell r="BB2546">
            <v>0</v>
          </cell>
          <cell r="BC2546">
            <v>0</v>
          </cell>
          <cell r="BD2546">
            <v>84369041</v>
          </cell>
          <cell r="BE2546">
            <v>0</v>
          </cell>
          <cell r="BF2546">
            <v>84369041</v>
          </cell>
          <cell r="BG2546">
            <v>67495233</v>
          </cell>
        </row>
        <row r="2547">
          <cell r="F2547">
            <v>166170000078</v>
          </cell>
          <cell r="G2547" t="str">
            <v>INSTITUCION EDUCATIVA PABLO SEXTO</v>
          </cell>
          <cell r="H2547">
            <v>63.772591327787183</v>
          </cell>
          <cell r="I2547">
            <v>-1.362802441841769</v>
          </cell>
          <cell r="J2547">
            <v>2063</v>
          </cell>
          <cell r="K2547">
            <v>0</v>
          </cell>
          <cell r="L2547">
            <v>126</v>
          </cell>
          <cell r="M2547">
            <v>0</v>
          </cell>
          <cell r="N2547">
            <v>933</v>
          </cell>
          <cell r="O2547">
            <v>0</v>
          </cell>
          <cell r="P2547">
            <v>805</v>
          </cell>
          <cell r="Q2547">
            <v>0</v>
          </cell>
          <cell r="R2547">
            <v>0</v>
          </cell>
          <cell r="S2547">
            <v>0</v>
          </cell>
          <cell r="T2547">
            <v>199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73770</v>
          </cell>
          <cell r="AG2547">
            <v>65147</v>
          </cell>
          <cell r="AH2547">
            <v>97720</v>
          </cell>
          <cell r="AI2547">
            <v>119755</v>
          </cell>
          <cell r="AJ2547">
            <v>91014</v>
          </cell>
          <cell r="AK2547">
            <v>79518</v>
          </cell>
          <cell r="AL2547">
            <v>121672</v>
          </cell>
          <cell r="AM2547">
            <v>146582</v>
          </cell>
          <cell r="AN2547">
            <v>9295020</v>
          </cell>
          <cell r="AO2547">
            <v>113225486</v>
          </cell>
          <cell r="AP2547">
            <v>0</v>
          </cell>
          <cell r="AQ2547">
            <v>23831245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  <cell r="BA2547">
            <v>0</v>
          </cell>
          <cell r="BB2547">
            <v>0</v>
          </cell>
          <cell r="BC2547">
            <v>0</v>
          </cell>
          <cell r="BD2547">
            <v>146351751</v>
          </cell>
          <cell r="BE2547">
            <v>0</v>
          </cell>
          <cell r="BF2547">
            <v>146351751</v>
          </cell>
          <cell r="BG2547">
            <v>117081401</v>
          </cell>
        </row>
        <row r="2548">
          <cell r="F2548">
            <v>166170000108</v>
          </cell>
          <cell r="G2548" t="str">
            <v>INSTITUCION EDUCATIVA SANTA JUANA DE LESTONNAC</v>
          </cell>
          <cell r="H2548">
            <v>65.073046243038704</v>
          </cell>
          <cell r="I2548">
            <v>-0.94408250096677249</v>
          </cell>
          <cell r="J2548">
            <v>1839</v>
          </cell>
          <cell r="K2548">
            <v>0</v>
          </cell>
          <cell r="L2548">
            <v>101</v>
          </cell>
          <cell r="M2548">
            <v>0</v>
          </cell>
          <cell r="N2548">
            <v>717</v>
          </cell>
          <cell r="O2548">
            <v>0</v>
          </cell>
          <cell r="P2548">
            <v>699</v>
          </cell>
          <cell r="Q2548">
            <v>0</v>
          </cell>
          <cell r="R2548">
            <v>322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74083</v>
          </cell>
          <cell r="AG2548">
            <v>65423</v>
          </cell>
          <cell r="AH2548">
            <v>98135</v>
          </cell>
          <cell r="AI2548">
            <v>120264</v>
          </cell>
          <cell r="AJ2548">
            <v>91400</v>
          </cell>
          <cell r="AK2548">
            <v>79856</v>
          </cell>
          <cell r="AL2548">
            <v>122188</v>
          </cell>
          <cell r="AM2548">
            <v>147204</v>
          </cell>
          <cell r="AN2548">
            <v>7482383</v>
          </cell>
          <cell r="AO2548">
            <v>92638968</v>
          </cell>
          <cell r="AP2548">
            <v>3159947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  <cell r="BA2548">
            <v>0</v>
          </cell>
          <cell r="BB2548">
            <v>0</v>
          </cell>
          <cell r="BC2548">
            <v>0</v>
          </cell>
          <cell r="BD2548">
            <v>131720821</v>
          </cell>
          <cell r="BE2548">
            <v>0</v>
          </cell>
          <cell r="BF2548">
            <v>131720821</v>
          </cell>
          <cell r="BG2548">
            <v>105376657</v>
          </cell>
        </row>
        <row r="2549">
          <cell r="F2549">
            <v>166170000116</v>
          </cell>
          <cell r="G2549" t="str">
            <v>INSTITUCION EDUCATIVA MARIA AUXILIADORA</v>
          </cell>
          <cell r="H2549">
            <v>64.329984566026042</v>
          </cell>
          <cell r="I2549">
            <v>-1.1833331953324753</v>
          </cell>
          <cell r="J2549">
            <v>999</v>
          </cell>
          <cell r="K2549">
            <v>0</v>
          </cell>
          <cell r="L2549">
            <v>69</v>
          </cell>
          <cell r="M2549">
            <v>0</v>
          </cell>
          <cell r="N2549">
            <v>448</v>
          </cell>
          <cell r="O2549">
            <v>0</v>
          </cell>
          <cell r="P2549">
            <v>331</v>
          </cell>
          <cell r="Q2549">
            <v>0</v>
          </cell>
          <cell r="R2549">
            <v>0</v>
          </cell>
          <cell r="S2549">
            <v>0</v>
          </cell>
          <cell r="T2549">
            <v>151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73904</v>
          </cell>
          <cell r="AG2549">
            <v>65265</v>
          </cell>
          <cell r="AH2549">
            <v>97898</v>
          </cell>
          <cell r="AI2549">
            <v>119973</v>
          </cell>
          <cell r="AJ2549">
            <v>91179</v>
          </cell>
          <cell r="AK2549">
            <v>79663</v>
          </cell>
          <cell r="AL2549">
            <v>121893</v>
          </cell>
          <cell r="AM2549">
            <v>146848</v>
          </cell>
          <cell r="AN2549">
            <v>5099376</v>
          </cell>
          <cell r="AO2549">
            <v>50841435</v>
          </cell>
          <cell r="AP2549">
            <v>0</v>
          </cell>
          <cell r="AQ2549">
            <v>18115923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B2549">
            <v>0</v>
          </cell>
          <cell r="BC2549">
            <v>0</v>
          </cell>
          <cell r="BD2549">
            <v>74056734</v>
          </cell>
          <cell r="BE2549">
            <v>0</v>
          </cell>
          <cell r="BF2549">
            <v>74056734</v>
          </cell>
          <cell r="BG2549">
            <v>59245387</v>
          </cell>
        </row>
        <row r="2550">
          <cell r="F2550">
            <v>166170000159</v>
          </cell>
          <cell r="G2550" t="str">
            <v>INSTITUCION EDUCATIVA CRISTO REY</v>
          </cell>
          <cell r="H2550">
            <v>64.101704630793762</v>
          </cell>
          <cell r="I2550">
            <v>-1.2568346753625776</v>
          </cell>
          <cell r="J2550">
            <v>1567</v>
          </cell>
          <cell r="K2550">
            <v>0</v>
          </cell>
          <cell r="L2550">
            <v>134</v>
          </cell>
          <cell r="M2550">
            <v>0</v>
          </cell>
          <cell r="N2550">
            <v>732</v>
          </cell>
          <cell r="O2550">
            <v>0</v>
          </cell>
          <cell r="P2550">
            <v>569</v>
          </cell>
          <cell r="Q2550">
            <v>0</v>
          </cell>
          <cell r="R2550">
            <v>132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73849</v>
          </cell>
          <cell r="AG2550">
            <v>65217</v>
          </cell>
          <cell r="AH2550">
            <v>97825</v>
          </cell>
          <cell r="AI2550">
            <v>119884</v>
          </cell>
          <cell r="AJ2550">
            <v>91111</v>
          </cell>
          <cell r="AK2550">
            <v>79604</v>
          </cell>
          <cell r="AL2550">
            <v>121803</v>
          </cell>
          <cell r="AM2550">
            <v>146739</v>
          </cell>
          <cell r="AN2550">
            <v>9895766</v>
          </cell>
          <cell r="AO2550">
            <v>84847317</v>
          </cell>
          <cell r="AP2550">
            <v>1291290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0</v>
          </cell>
          <cell r="AX2550">
            <v>0</v>
          </cell>
          <cell r="AY2550">
            <v>0</v>
          </cell>
          <cell r="AZ2550">
            <v>0</v>
          </cell>
          <cell r="BA2550">
            <v>0</v>
          </cell>
          <cell r="BB2550">
            <v>0</v>
          </cell>
          <cell r="BC2550">
            <v>0</v>
          </cell>
          <cell r="BD2550">
            <v>107655983</v>
          </cell>
          <cell r="BE2550">
            <v>0</v>
          </cell>
          <cell r="BF2550">
            <v>107655983</v>
          </cell>
          <cell r="BG2550">
            <v>86124786</v>
          </cell>
        </row>
        <row r="2551">
          <cell r="F2551">
            <v>166170000256</v>
          </cell>
          <cell r="G2551" t="str">
            <v>INSTITUCION EDUCATIVA POPULAR DIOCESANO</v>
          </cell>
          <cell r="H2551">
            <v>64.698653990868024</v>
          </cell>
          <cell r="I2551">
            <v>-1.0646291649490787</v>
          </cell>
          <cell r="J2551">
            <v>1422</v>
          </cell>
          <cell r="K2551">
            <v>0</v>
          </cell>
          <cell r="L2551">
            <v>82</v>
          </cell>
          <cell r="M2551">
            <v>0</v>
          </cell>
          <cell r="N2551">
            <v>617</v>
          </cell>
          <cell r="O2551">
            <v>0</v>
          </cell>
          <cell r="P2551">
            <v>539</v>
          </cell>
          <cell r="Q2551">
            <v>0</v>
          </cell>
          <cell r="R2551">
            <v>184</v>
          </cell>
          <cell r="S2551">
            <v>0</v>
          </cell>
          <cell r="T2551">
            <v>0</v>
          </cell>
          <cell r="U2551">
            <v>26</v>
          </cell>
          <cell r="V2551">
            <v>0</v>
          </cell>
          <cell r="W2551">
            <v>5</v>
          </cell>
          <cell r="X2551">
            <v>0</v>
          </cell>
          <cell r="Y2551">
            <v>21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73993</v>
          </cell>
          <cell r="AG2551">
            <v>65344</v>
          </cell>
          <cell r="AH2551">
            <v>98015</v>
          </cell>
          <cell r="AI2551">
            <v>120117</v>
          </cell>
          <cell r="AJ2551">
            <v>91289</v>
          </cell>
          <cell r="AK2551">
            <v>79759</v>
          </cell>
          <cell r="AL2551">
            <v>122040</v>
          </cell>
          <cell r="AM2551">
            <v>147025</v>
          </cell>
          <cell r="AN2551">
            <v>6067426</v>
          </cell>
          <cell r="AO2551">
            <v>75537664</v>
          </cell>
          <cell r="AP2551">
            <v>1803476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73993</v>
          </cell>
          <cell r="AW2551">
            <v>274444.79999999999</v>
          </cell>
          <cell r="AX2551">
            <v>0</v>
          </cell>
          <cell r="AY2551">
            <v>0</v>
          </cell>
          <cell r="AZ2551">
            <v>0</v>
          </cell>
          <cell r="BA2551">
            <v>0</v>
          </cell>
          <cell r="BB2551">
            <v>0</v>
          </cell>
          <cell r="BC2551">
            <v>0</v>
          </cell>
          <cell r="BD2551">
            <v>99639850</v>
          </cell>
          <cell r="BE2551">
            <v>348438</v>
          </cell>
          <cell r="BF2551">
            <v>99988288</v>
          </cell>
          <cell r="BG2551">
            <v>79990630</v>
          </cell>
        </row>
        <row r="2552">
          <cell r="F2552">
            <v>166170000728</v>
          </cell>
          <cell r="G2552" t="str">
            <v>INSTITUCION EDUCATIVA  NUEVA GRANADA</v>
          </cell>
          <cell r="H2552">
            <v>63.373196386263352</v>
          </cell>
          <cell r="I2552">
            <v>-1.4913994614995294</v>
          </cell>
          <cell r="J2552">
            <v>1179</v>
          </cell>
          <cell r="K2552">
            <v>0</v>
          </cell>
          <cell r="L2552">
            <v>82</v>
          </cell>
          <cell r="M2552">
            <v>0</v>
          </cell>
          <cell r="N2552">
            <v>454</v>
          </cell>
          <cell r="O2552">
            <v>0</v>
          </cell>
          <cell r="P2552">
            <v>490</v>
          </cell>
          <cell r="Q2552">
            <v>0</v>
          </cell>
          <cell r="R2552">
            <v>153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73674</v>
          </cell>
          <cell r="AG2552">
            <v>65062</v>
          </cell>
          <cell r="AH2552">
            <v>97592</v>
          </cell>
          <cell r="AI2552">
            <v>119599</v>
          </cell>
          <cell r="AJ2552">
            <v>90895</v>
          </cell>
          <cell r="AK2552">
            <v>79415</v>
          </cell>
          <cell r="AL2552">
            <v>121513</v>
          </cell>
          <cell r="AM2552">
            <v>146391</v>
          </cell>
          <cell r="AN2552">
            <v>6041268</v>
          </cell>
          <cell r="AO2552">
            <v>61418528</v>
          </cell>
          <cell r="AP2552">
            <v>14931576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0</v>
          </cell>
          <cell r="AZ2552">
            <v>0</v>
          </cell>
          <cell r="BA2552">
            <v>0</v>
          </cell>
          <cell r="BB2552">
            <v>0</v>
          </cell>
          <cell r="BC2552">
            <v>0</v>
          </cell>
          <cell r="BD2552">
            <v>82391372</v>
          </cell>
          <cell r="BE2552">
            <v>0</v>
          </cell>
          <cell r="BF2552">
            <v>82391372</v>
          </cell>
          <cell r="BG2552">
            <v>65913098</v>
          </cell>
        </row>
        <row r="2553">
          <cell r="F2553">
            <v>166170000884</v>
          </cell>
          <cell r="G2553" t="str">
            <v>INSTITUCION EDUCATIVA SANTA ISABEL</v>
          </cell>
          <cell r="H2553">
            <v>65.24856587238898</v>
          </cell>
          <cell r="I2553">
            <v>-0.88756876261104134</v>
          </cell>
          <cell r="J2553">
            <v>1622</v>
          </cell>
          <cell r="K2553">
            <v>0</v>
          </cell>
          <cell r="L2553">
            <v>123</v>
          </cell>
          <cell r="M2553">
            <v>0</v>
          </cell>
          <cell r="N2553">
            <v>814</v>
          </cell>
          <cell r="O2553">
            <v>0</v>
          </cell>
          <cell r="P2553">
            <v>486</v>
          </cell>
          <cell r="Q2553">
            <v>0</v>
          </cell>
          <cell r="R2553">
            <v>199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74125</v>
          </cell>
          <cell r="AG2553">
            <v>65461</v>
          </cell>
          <cell r="AH2553">
            <v>98191</v>
          </cell>
          <cell r="AI2553">
            <v>120332</v>
          </cell>
          <cell r="AJ2553">
            <v>91452</v>
          </cell>
          <cell r="AK2553">
            <v>79901</v>
          </cell>
          <cell r="AL2553">
            <v>122258</v>
          </cell>
          <cell r="AM2553">
            <v>147288</v>
          </cell>
          <cell r="AN2553">
            <v>9117375</v>
          </cell>
          <cell r="AO2553">
            <v>85099300</v>
          </cell>
          <cell r="AP2553">
            <v>19540009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  <cell r="BA2553">
            <v>0</v>
          </cell>
          <cell r="BB2553">
            <v>0</v>
          </cell>
          <cell r="BC2553">
            <v>0</v>
          </cell>
          <cell r="BD2553">
            <v>113756684</v>
          </cell>
          <cell r="BE2553">
            <v>0</v>
          </cell>
          <cell r="BF2553">
            <v>113756684</v>
          </cell>
          <cell r="BG2553">
            <v>91005347</v>
          </cell>
        </row>
        <row r="2554">
          <cell r="F2554">
            <v>166170000949</v>
          </cell>
          <cell r="G2554" t="str">
            <v>INSTITUCION EDUCATIVA NUESTRA SENORA DE GUADALUPE</v>
          </cell>
          <cell r="H2554">
            <v>64.918005325493311</v>
          </cell>
          <cell r="I2554">
            <v>-0.99400251208477108</v>
          </cell>
          <cell r="J2554">
            <v>1126</v>
          </cell>
          <cell r="K2554">
            <v>0</v>
          </cell>
          <cell r="L2554">
            <v>84</v>
          </cell>
          <cell r="M2554">
            <v>0</v>
          </cell>
          <cell r="N2554">
            <v>456</v>
          </cell>
          <cell r="O2554">
            <v>0</v>
          </cell>
          <cell r="P2554">
            <v>386</v>
          </cell>
          <cell r="Q2554">
            <v>0</v>
          </cell>
          <cell r="R2554">
            <v>20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74046</v>
          </cell>
          <cell r="AG2554">
            <v>65390</v>
          </cell>
          <cell r="AH2554">
            <v>98085</v>
          </cell>
          <cell r="AI2554">
            <v>120203</v>
          </cell>
          <cell r="AJ2554">
            <v>91354</v>
          </cell>
          <cell r="AK2554">
            <v>79816</v>
          </cell>
          <cell r="AL2554">
            <v>122127</v>
          </cell>
          <cell r="AM2554">
            <v>147130</v>
          </cell>
          <cell r="AN2554">
            <v>6219864</v>
          </cell>
          <cell r="AO2554">
            <v>55058380</v>
          </cell>
          <cell r="AP2554">
            <v>1961700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0</v>
          </cell>
          <cell r="AZ2554">
            <v>0</v>
          </cell>
          <cell r="BA2554">
            <v>0</v>
          </cell>
          <cell r="BB2554">
            <v>0</v>
          </cell>
          <cell r="BC2554">
            <v>0</v>
          </cell>
          <cell r="BD2554">
            <v>80895244</v>
          </cell>
          <cell r="BE2554">
            <v>0</v>
          </cell>
          <cell r="BF2554">
            <v>80895244</v>
          </cell>
          <cell r="BG2554">
            <v>64716195</v>
          </cell>
        </row>
        <row r="2555">
          <cell r="F2555">
            <v>166170001023</v>
          </cell>
          <cell r="G2555" t="str">
            <v>INSTITUCION EDUCATIVA FABIO VASQUEZ BOTERO</v>
          </cell>
          <cell r="H2555">
            <v>65.526424412976127</v>
          </cell>
          <cell r="I2555">
            <v>-0.798103983538896</v>
          </cell>
          <cell r="J2555">
            <v>1086</v>
          </cell>
          <cell r="K2555">
            <v>63</v>
          </cell>
          <cell r="L2555">
            <v>11</v>
          </cell>
          <cell r="M2555">
            <v>307</v>
          </cell>
          <cell r="N2555">
            <v>103</v>
          </cell>
          <cell r="O2555">
            <v>0</v>
          </cell>
          <cell r="P2555">
            <v>413</v>
          </cell>
          <cell r="Q2555">
            <v>0</v>
          </cell>
          <cell r="R2555">
            <v>188</v>
          </cell>
          <cell r="S2555">
            <v>0</v>
          </cell>
          <cell r="T2555">
            <v>1</v>
          </cell>
          <cell r="U2555">
            <v>493</v>
          </cell>
          <cell r="V2555">
            <v>5</v>
          </cell>
          <cell r="W2555">
            <v>11</v>
          </cell>
          <cell r="X2555">
            <v>46</v>
          </cell>
          <cell r="Y2555">
            <v>103</v>
          </cell>
          <cell r="Z2555">
            <v>0</v>
          </cell>
          <cell r="AA2555">
            <v>328</v>
          </cell>
          <cell r="AB2555">
            <v>0</v>
          </cell>
          <cell r="AC2555">
            <v>0</v>
          </cell>
          <cell r="AD2555">
            <v>0</v>
          </cell>
          <cell r="AE2555">
            <v>0</v>
          </cell>
          <cell r="AF2555">
            <v>74192</v>
          </cell>
          <cell r="AG2555">
            <v>65520</v>
          </cell>
          <cell r="AH2555">
            <v>98279</v>
          </cell>
          <cell r="AI2555">
            <v>120441</v>
          </cell>
          <cell r="AJ2555">
            <v>91535</v>
          </cell>
          <cell r="AK2555">
            <v>79974</v>
          </cell>
          <cell r="AL2555">
            <v>122369</v>
          </cell>
          <cell r="AM2555">
            <v>147421</v>
          </cell>
          <cell r="AN2555">
            <v>816112</v>
          </cell>
          <cell r="AO2555">
            <v>33808320</v>
          </cell>
          <cell r="AP2555">
            <v>18476452</v>
          </cell>
          <cell r="AQ2555">
            <v>120441</v>
          </cell>
          <cell r="AR2555">
            <v>5766705</v>
          </cell>
          <cell r="AS2555">
            <v>24552018</v>
          </cell>
          <cell r="AT2555">
            <v>0</v>
          </cell>
          <cell r="AU2555">
            <v>0</v>
          </cell>
          <cell r="AV2555">
            <v>163222.40000000002</v>
          </cell>
          <cell r="AW2555">
            <v>5647824</v>
          </cell>
          <cell r="AX2555">
            <v>0</v>
          </cell>
          <cell r="AY2555">
            <v>0</v>
          </cell>
          <cell r="AZ2555">
            <v>91535</v>
          </cell>
          <cell r="BA2555">
            <v>735760.8</v>
          </cell>
          <cell r="BB2555">
            <v>0</v>
          </cell>
          <cell r="BC2555">
            <v>0</v>
          </cell>
          <cell r="BD2555">
            <v>83540048</v>
          </cell>
          <cell r="BE2555">
            <v>6638342</v>
          </cell>
          <cell r="BF2555">
            <v>90178390</v>
          </cell>
          <cell r="BG2555">
            <v>72142712</v>
          </cell>
        </row>
        <row r="2556">
          <cell r="F2556">
            <v>166170001716</v>
          </cell>
          <cell r="G2556" t="str">
            <v>INSTITUCION EDUCATIVA MANUEL ELKIN PATARROYO</v>
          </cell>
          <cell r="H2556">
            <v>64.142757673320148</v>
          </cell>
          <cell r="I2556">
            <v>-1.2436164335475106</v>
          </cell>
          <cell r="J2556">
            <v>1956</v>
          </cell>
          <cell r="K2556">
            <v>0</v>
          </cell>
          <cell r="L2556">
            <v>146</v>
          </cell>
          <cell r="M2556">
            <v>0</v>
          </cell>
          <cell r="N2556">
            <v>883</v>
          </cell>
          <cell r="O2556">
            <v>0</v>
          </cell>
          <cell r="P2556">
            <v>743</v>
          </cell>
          <cell r="Q2556">
            <v>0</v>
          </cell>
          <cell r="R2556">
            <v>63</v>
          </cell>
          <cell r="S2556">
            <v>0</v>
          </cell>
          <cell r="T2556">
            <v>121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73859</v>
          </cell>
          <cell r="AG2556">
            <v>65226</v>
          </cell>
          <cell r="AH2556">
            <v>97838</v>
          </cell>
          <cell r="AI2556">
            <v>119900</v>
          </cell>
          <cell r="AJ2556">
            <v>91124</v>
          </cell>
          <cell r="AK2556">
            <v>79614</v>
          </cell>
          <cell r="AL2556">
            <v>121819</v>
          </cell>
          <cell r="AM2556">
            <v>146759</v>
          </cell>
          <cell r="AN2556">
            <v>10783414</v>
          </cell>
          <cell r="AO2556">
            <v>106057476</v>
          </cell>
          <cell r="AP2556">
            <v>6163794</v>
          </cell>
          <cell r="AQ2556">
            <v>1450790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0</v>
          </cell>
          <cell r="AZ2556">
            <v>0</v>
          </cell>
          <cell r="BA2556">
            <v>0</v>
          </cell>
          <cell r="BB2556">
            <v>0</v>
          </cell>
          <cell r="BC2556">
            <v>0</v>
          </cell>
          <cell r="BD2556">
            <v>137512584</v>
          </cell>
          <cell r="BE2556">
            <v>0</v>
          </cell>
          <cell r="BF2556">
            <v>137512584</v>
          </cell>
          <cell r="BG2556">
            <v>110010067</v>
          </cell>
        </row>
        <row r="2557">
          <cell r="F2557">
            <v>166170001881</v>
          </cell>
          <cell r="G2557" t="str">
            <v>INSTITUCION EDUCATIVA BOSQUES DE LA ACUARELA</v>
          </cell>
          <cell r="H2557">
            <v>63.854256066808652</v>
          </cell>
          <cell r="I2557">
            <v>-1.3365080626259942</v>
          </cell>
          <cell r="J2557">
            <v>1335</v>
          </cell>
          <cell r="K2557">
            <v>0</v>
          </cell>
          <cell r="L2557">
            <v>90</v>
          </cell>
          <cell r="M2557">
            <v>0</v>
          </cell>
          <cell r="N2557">
            <v>589</v>
          </cell>
          <cell r="O2557">
            <v>0</v>
          </cell>
          <cell r="P2557">
            <v>511</v>
          </cell>
          <cell r="Q2557">
            <v>0</v>
          </cell>
          <cell r="R2557">
            <v>145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73789</v>
          </cell>
          <cell r="AG2557">
            <v>65164</v>
          </cell>
          <cell r="AH2557">
            <v>97746</v>
          </cell>
          <cell r="AI2557">
            <v>119787</v>
          </cell>
          <cell r="AJ2557">
            <v>91038</v>
          </cell>
          <cell r="AK2557">
            <v>79540</v>
          </cell>
          <cell r="AL2557">
            <v>121704</v>
          </cell>
          <cell r="AM2557">
            <v>146621</v>
          </cell>
          <cell r="AN2557">
            <v>6641010</v>
          </cell>
          <cell r="AO2557">
            <v>71680400</v>
          </cell>
          <cell r="AP2557">
            <v>1417317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0</v>
          </cell>
          <cell r="AZ2557">
            <v>0</v>
          </cell>
          <cell r="BA2557">
            <v>0</v>
          </cell>
          <cell r="BB2557">
            <v>0</v>
          </cell>
          <cell r="BC2557">
            <v>0</v>
          </cell>
          <cell r="BD2557">
            <v>92494580</v>
          </cell>
          <cell r="BE2557">
            <v>0</v>
          </cell>
          <cell r="BF2557">
            <v>92494580</v>
          </cell>
          <cell r="BG2557">
            <v>73995664</v>
          </cell>
        </row>
        <row r="2558">
          <cell r="F2558">
            <v>166170001911</v>
          </cell>
          <cell r="G2558" t="str">
            <v>INSTITUCION EDUCATIVA EMPRESARIAL</v>
          </cell>
          <cell r="H2558">
            <v>63.603442146671419</v>
          </cell>
          <cell r="I2558">
            <v>-1.4172650258846367</v>
          </cell>
          <cell r="J2558">
            <v>1410</v>
          </cell>
          <cell r="K2558">
            <v>0</v>
          </cell>
          <cell r="L2558">
            <v>97</v>
          </cell>
          <cell r="M2558">
            <v>0</v>
          </cell>
          <cell r="N2558">
            <v>452</v>
          </cell>
          <cell r="O2558">
            <v>0</v>
          </cell>
          <cell r="P2558">
            <v>594</v>
          </cell>
          <cell r="Q2558">
            <v>0</v>
          </cell>
          <cell r="R2558">
            <v>267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73729</v>
          </cell>
          <cell r="AG2558">
            <v>65111</v>
          </cell>
          <cell r="AH2558">
            <v>97666</v>
          </cell>
          <cell r="AI2558">
            <v>119689</v>
          </cell>
          <cell r="AJ2558">
            <v>90963</v>
          </cell>
          <cell r="AK2558">
            <v>79474</v>
          </cell>
          <cell r="AL2558">
            <v>121605</v>
          </cell>
          <cell r="AM2558">
            <v>146501</v>
          </cell>
          <cell r="AN2558">
            <v>7151713</v>
          </cell>
          <cell r="AO2558">
            <v>68106106</v>
          </cell>
          <cell r="AP2558">
            <v>26076822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0</v>
          </cell>
          <cell r="BA2558">
            <v>0</v>
          </cell>
          <cell r="BB2558">
            <v>0</v>
          </cell>
          <cell r="BC2558">
            <v>0</v>
          </cell>
          <cell r="BD2558">
            <v>101334641</v>
          </cell>
          <cell r="BE2558">
            <v>0</v>
          </cell>
          <cell r="BF2558">
            <v>101334641</v>
          </cell>
          <cell r="BG2558">
            <v>81067713</v>
          </cell>
        </row>
        <row r="2559">
          <cell r="F2559">
            <v>166170002496</v>
          </cell>
          <cell r="G2559" t="str">
            <v>INSTITUCION EDUCATIVA SANTA SOFIA</v>
          </cell>
          <cell r="H2559">
            <v>63.359864025966459</v>
          </cell>
          <cell r="I2559">
            <v>-1.4956922094062566</v>
          </cell>
          <cell r="J2559">
            <v>1839</v>
          </cell>
          <cell r="K2559">
            <v>0</v>
          </cell>
          <cell r="L2559">
            <v>153</v>
          </cell>
          <cell r="M2559">
            <v>0</v>
          </cell>
          <cell r="N2559">
            <v>852</v>
          </cell>
          <cell r="O2559">
            <v>0</v>
          </cell>
          <cell r="P2559">
            <v>647</v>
          </cell>
          <cell r="Q2559">
            <v>0</v>
          </cell>
          <cell r="R2559">
            <v>187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73670</v>
          </cell>
          <cell r="AG2559">
            <v>65059</v>
          </cell>
          <cell r="AH2559">
            <v>97588</v>
          </cell>
          <cell r="AI2559">
            <v>119594</v>
          </cell>
          <cell r="AJ2559">
            <v>90891</v>
          </cell>
          <cell r="AK2559">
            <v>79411</v>
          </cell>
          <cell r="AL2559">
            <v>121508</v>
          </cell>
          <cell r="AM2559">
            <v>146384</v>
          </cell>
          <cell r="AN2559">
            <v>11271510</v>
          </cell>
          <cell r="AO2559">
            <v>97523441</v>
          </cell>
          <cell r="AP2559">
            <v>18248956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0</v>
          </cell>
          <cell r="BA2559">
            <v>0</v>
          </cell>
          <cell r="BB2559">
            <v>0</v>
          </cell>
          <cell r="BC2559">
            <v>0</v>
          </cell>
          <cell r="BD2559">
            <v>127043907</v>
          </cell>
          <cell r="BE2559">
            <v>0</v>
          </cell>
          <cell r="BF2559">
            <v>127043907</v>
          </cell>
          <cell r="BG2559">
            <v>101635126</v>
          </cell>
        </row>
        <row r="2560">
          <cell r="F2560">
            <v>166170003107</v>
          </cell>
          <cell r="G2560" t="str">
            <v>INSTITUCIÓN EDUCATIVA LOS ANDES</v>
          </cell>
          <cell r="H2560">
            <v>64.501660259907396</v>
          </cell>
          <cell r="I2560">
            <v>-1.1280571257443406</v>
          </cell>
          <cell r="J2560">
            <v>825</v>
          </cell>
          <cell r="K2560">
            <v>0</v>
          </cell>
          <cell r="L2560">
            <v>51</v>
          </cell>
          <cell r="M2560">
            <v>0</v>
          </cell>
          <cell r="N2560">
            <v>328</v>
          </cell>
          <cell r="O2560">
            <v>0</v>
          </cell>
          <cell r="P2560">
            <v>303</v>
          </cell>
          <cell r="Q2560">
            <v>0</v>
          </cell>
          <cell r="R2560">
            <v>143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73945</v>
          </cell>
          <cell r="AG2560">
            <v>65302</v>
          </cell>
          <cell r="AH2560">
            <v>97952</v>
          </cell>
          <cell r="AI2560">
            <v>120040</v>
          </cell>
          <cell r="AJ2560">
            <v>91230</v>
          </cell>
          <cell r="AK2560">
            <v>79708</v>
          </cell>
          <cell r="AL2560">
            <v>121962</v>
          </cell>
          <cell r="AM2560">
            <v>146931</v>
          </cell>
          <cell r="AN2560">
            <v>3771195</v>
          </cell>
          <cell r="AO2560">
            <v>41205562</v>
          </cell>
          <cell r="AP2560">
            <v>14007136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0</v>
          </cell>
          <cell r="AX2560">
            <v>0</v>
          </cell>
          <cell r="AY2560">
            <v>0</v>
          </cell>
          <cell r="AZ2560">
            <v>0</v>
          </cell>
          <cell r="BA2560">
            <v>0</v>
          </cell>
          <cell r="BB2560">
            <v>0</v>
          </cell>
          <cell r="BC2560">
            <v>0</v>
          </cell>
          <cell r="BD2560">
            <v>58983893</v>
          </cell>
          <cell r="BE2560">
            <v>0</v>
          </cell>
          <cell r="BF2560">
            <v>58983893</v>
          </cell>
          <cell r="BG2560">
            <v>47187114</v>
          </cell>
        </row>
        <row r="2561">
          <cell r="F2561">
            <v>166170800104</v>
          </cell>
          <cell r="G2561" t="str">
            <v>INSTITUCIÓN EDUCATIVA MEGACOLEGIO BERNARDO LOPEZ PEREZ</v>
          </cell>
          <cell r="H2561">
            <v>64.693768990922379</v>
          </cell>
          <cell r="I2561">
            <v>-1.0662020352304136</v>
          </cell>
          <cell r="J2561">
            <v>990</v>
          </cell>
          <cell r="K2561">
            <v>0</v>
          </cell>
          <cell r="L2561">
            <v>48</v>
          </cell>
          <cell r="M2561">
            <v>0</v>
          </cell>
          <cell r="N2561">
            <v>346</v>
          </cell>
          <cell r="O2561">
            <v>0</v>
          </cell>
          <cell r="P2561">
            <v>452</v>
          </cell>
          <cell r="Q2561">
            <v>0</v>
          </cell>
          <cell r="R2561">
            <v>144</v>
          </cell>
          <cell r="S2561">
            <v>0</v>
          </cell>
          <cell r="T2561">
            <v>0</v>
          </cell>
          <cell r="U2561">
            <v>444</v>
          </cell>
          <cell r="V2561">
            <v>0</v>
          </cell>
          <cell r="W2561">
            <v>23</v>
          </cell>
          <cell r="X2561">
            <v>0</v>
          </cell>
          <cell r="Y2561">
            <v>86</v>
          </cell>
          <cell r="Z2561">
            <v>0</v>
          </cell>
          <cell r="AA2561">
            <v>335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73992</v>
          </cell>
          <cell r="AG2561">
            <v>65343</v>
          </cell>
          <cell r="AH2561">
            <v>98014</v>
          </cell>
          <cell r="AI2561">
            <v>120116</v>
          </cell>
          <cell r="AJ2561">
            <v>91287</v>
          </cell>
          <cell r="AK2561">
            <v>79757</v>
          </cell>
          <cell r="AL2561">
            <v>122038</v>
          </cell>
          <cell r="AM2561">
            <v>147023</v>
          </cell>
          <cell r="AN2561">
            <v>3551616</v>
          </cell>
          <cell r="AO2561">
            <v>52143714</v>
          </cell>
          <cell r="AP2561">
            <v>14114016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340363.2</v>
          </cell>
          <cell r="AW2561">
            <v>5501880.6000000006</v>
          </cell>
          <cell r="AX2561">
            <v>0</v>
          </cell>
          <cell r="AY2561">
            <v>0</v>
          </cell>
          <cell r="AZ2561">
            <v>0</v>
          </cell>
          <cell r="BA2561">
            <v>0</v>
          </cell>
          <cell r="BB2561">
            <v>0</v>
          </cell>
          <cell r="BC2561">
            <v>0</v>
          </cell>
          <cell r="BD2561">
            <v>69809346</v>
          </cell>
          <cell r="BE2561">
            <v>5842244</v>
          </cell>
          <cell r="BF2561">
            <v>75651590</v>
          </cell>
          <cell r="BG2561">
            <v>60521272</v>
          </cell>
        </row>
        <row r="2562">
          <cell r="F2562">
            <v>166318000030</v>
          </cell>
          <cell r="G2562" t="str">
            <v>IE INSTITUTO GUATICA</v>
          </cell>
          <cell r="H2562">
            <v>67.112076449011482</v>
          </cell>
          <cell r="I2562">
            <v>-0.28755639054630971</v>
          </cell>
          <cell r="J2562">
            <v>489</v>
          </cell>
          <cell r="K2562">
            <v>11</v>
          </cell>
          <cell r="L2562">
            <v>18</v>
          </cell>
          <cell r="M2562">
            <v>52</v>
          </cell>
          <cell r="N2562">
            <v>140</v>
          </cell>
          <cell r="O2562">
            <v>0</v>
          </cell>
          <cell r="P2562">
            <v>164</v>
          </cell>
          <cell r="Q2562">
            <v>0</v>
          </cell>
          <cell r="R2562">
            <v>45</v>
          </cell>
          <cell r="S2562">
            <v>0</v>
          </cell>
          <cell r="T2562">
            <v>59</v>
          </cell>
          <cell r="U2562">
            <v>426</v>
          </cell>
          <cell r="V2562">
            <v>0</v>
          </cell>
          <cell r="W2562">
            <v>18</v>
          </cell>
          <cell r="X2562">
            <v>0</v>
          </cell>
          <cell r="Y2562">
            <v>140</v>
          </cell>
          <cell r="Z2562">
            <v>0</v>
          </cell>
          <cell r="AA2562">
            <v>164</v>
          </cell>
          <cell r="AB2562">
            <v>0</v>
          </cell>
          <cell r="AC2562">
            <v>45</v>
          </cell>
          <cell r="AD2562">
            <v>0</v>
          </cell>
          <cell r="AE2562">
            <v>59</v>
          </cell>
          <cell r="AF2562">
            <v>74574</v>
          </cell>
          <cell r="AG2562">
            <v>65857</v>
          </cell>
          <cell r="AH2562">
            <v>98785</v>
          </cell>
          <cell r="AI2562">
            <v>121061</v>
          </cell>
          <cell r="AJ2562">
            <v>92006</v>
          </cell>
          <cell r="AK2562">
            <v>80385</v>
          </cell>
          <cell r="AL2562">
            <v>122998</v>
          </cell>
          <cell r="AM2562">
            <v>148180</v>
          </cell>
          <cell r="AN2562">
            <v>1342332</v>
          </cell>
          <cell r="AO2562">
            <v>20020528</v>
          </cell>
          <cell r="AP2562">
            <v>4445325</v>
          </cell>
          <cell r="AQ2562">
            <v>7142599</v>
          </cell>
          <cell r="AR2562">
            <v>1012066</v>
          </cell>
          <cell r="AS2562">
            <v>4180020</v>
          </cell>
          <cell r="AT2562">
            <v>0</v>
          </cell>
          <cell r="AU2562">
            <v>0</v>
          </cell>
          <cell r="AV2562">
            <v>268466.40000000002</v>
          </cell>
          <cell r="AW2562">
            <v>4004105.6</v>
          </cell>
          <cell r="AX2562">
            <v>889065</v>
          </cell>
          <cell r="AY2562">
            <v>1428519.8</v>
          </cell>
          <cell r="AZ2562">
            <v>0</v>
          </cell>
          <cell r="BA2562">
            <v>0</v>
          </cell>
          <cell r="BB2562">
            <v>0</v>
          </cell>
          <cell r="BC2562">
            <v>0</v>
          </cell>
          <cell r="BD2562">
            <v>38142870</v>
          </cell>
          <cell r="BE2562">
            <v>6590157</v>
          </cell>
          <cell r="BF2562">
            <v>44733027</v>
          </cell>
          <cell r="BG2562">
            <v>35786422</v>
          </cell>
        </row>
        <row r="2563">
          <cell r="F2563">
            <v>166318000650</v>
          </cell>
          <cell r="G2563" t="str">
            <v>IE MARIA REINA</v>
          </cell>
          <cell r="H2563">
            <v>65.587789731149314</v>
          </cell>
          <cell r="I2563">
            <v>-0.77834560353209437</v>
          </cell>
          <cell r="J2563">
            <v>468</v>
          </cell>
          <cell r="K2563">
            <v>8</v>
          </cell>
          <cell r="L2563">
            <v>26</v>
          </cell>
          <cell r="M2563">
            <v>77</v>
          </cell>
          <cell r="N2563">
            <v>130</v>
          </cell>
          <cell r="O2563">
            <v>16</v>
          </cell>
          <cell r="P2563">
            <v>141</v>
          </cell>
          <cell r="Q2563">
            <v>0</v>
          </cell>
          <cell r="R2563">
            <v>0</v>
          </cell>
          <cell r="S2563">
            <v>0</v>
          </cell>
          <cell r="T2563">
            <v>70</v>
          </cell>
          <cell r="U2563">
            <v>7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70</v>
          </cell>
          <cell r="AF2563">
            <v>74207</v>
          </cell>
          <cell r="AG2563">
            <v>65533</v>
          </cell>
          <cell r="AH2563">
            <v>98299</v>
          </cell>
          <cell r="AI2563">
            <v>120465</v>
          </cell>
          <cell r="AJ2563">
            <v>91553</v>
          </cell>
          <cell r="AK2563">
            <v>79990</v>
          </cell>
          <cell r="AL2563">
            <v>122393</v>
          </cell>
          <cell r="AM2563">
            <v>147450</v>
          </cell>
          <cell r="AN2563">
            <v>1929382</v>
          </cell>
          <cell r="AO2563">
            <v>17759443</v>
          </cell>
          <cell r="AP2563">
            <v>0</v>
          </cell>
          <cell r="AQ2563">
            <v>8432550</v>
          </cell>
          <cell r="AR2563">
            <v>732424</v>
          </cell>
          <cell r="AS2563">
            <v>743907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1686510</v>
          </cell>
          <cell r="AZ2563">
            <v>0</v>
          </cell>
          <cell r="BA2563">
            <v>0</v>
          </cell>
          <cell r="BB2563">
            <v>0</v>
          </cell>
          <cell r="BC2563">
            <v>0</v>
          </cell>
          <cell r="BD2563">
            <v>36292869</v>
          </cell>
          <cell r="BE2563">
            <v>1686510</v>
          </cell>
          <cell r="BF2563">
            <v>37979379</v>
          </cell>
          <cell r="BG2563">
            <v>30383503</v>
          </cell>
        </row>
        <row r="2564">
          <cell r="F2564">
            <v>166383000012</v>
          </cell>
          <cell r="G2564" t="str">
            <v>IE LICEO DE OCCIDENTE</v>
          </cell>
          <cell r="H2564">
            <v>66.476904763001556</v>
          </cell>
          <cell r="I2564">
            <v>-0.49206870980661166</v>
          </cell>
          <cell r="J2564">
            <v>728</v>
          </cell>
          <cell r="K2564">
            <v>17</v>
          </cell>
          <cell r="L2564">
            <v>42</v>
          </cell>
          <cell r="M2564">
            <v>119</v>
          </cell>
          <cell r="N2564">
            <v>244</v>
          </cell>
          <cell r="O2564">
            <v>0</v>
          </cell>
          <cell r="P2564">
            <v>243</v>
          </cell>
          <cell r="Q2564">
            <v>0</v>
          </cell>
          <cell r="R2564">
            <v>63</v>
          </cell>
          <cell r="S2564">
            <v>0</v>
          </cell>
          <cell r="T2564">
            <v>0</v>
          </cell>
          <cell r="U2564">
            <v>615</v>
          </cell>
          <cell r="V2564">
            <v>2</v>
          </cell>
          <cell r="W2564">
            <v>42</v>
          </cell>
          <cell r="X2564">
            <v>21</v>
          </cell>
          <cell r="Y2564">
            <v>244</v>
          </cell>
          <cell r="Z2564">
            <v>0</v>
          </cell>
          <cell r="AA2564">
            <v>243</v>
          </cell>
          <cell r="AB2564">
            <v>0</v>
          </cell>
          <cell r="AC2564">
            <v>63</v>
          </cell>
          <cell r="AD2564">
            <v>0</v>
          </cell>
          <cell r="AE2564">
            <v>0</v>
          </cell>
          <cell r="AF2564">
            <v>74421</v>
          </cell>
          <cell r="AG2564">
            <v>65722</v>
          </cell>
          <cell r="AH2564">
            <v>98583</v>
          </cell>
          <cell r="AI2564">
            <v>120813</v>
          </cell>
          <cell r="AJ2564">
            <v>91817</v>
          </cell>
          <cell r="AK2564">
            <v>80220</v>
          </cell>
          <cell r="AL2564">
            <v>122746</v>
          </cell>
          <cell r="AM2564">
            <v>147876</v>
          </cell>
          <cell r="AN2564">
            <v>3125682</v>
          </cell>
          <cell r="AO2564">
            <v>32006614</v>
          </cell>
          <cell r="AP2564">
            <v>6210729</v>
          </cell>
          <cell r="AQ2564">
            <v>0</v>
          </cell>
          <cell r="AR2564">
            <v>1560889</v>
          </cell>
          <cell r="AS2564">
            <v>9546180</v>
          </cell>
          <cell r="AT2564">
            <v>0</v>
          </cell>
          <cell r="AU2564">
            <v>0</v>
          </cell>
          <cell r="AV2564">
            <v>625136.4</v>
          </cell>
          <cell r="AW2564">
            <v>6401322.8000000007</v>
          </cell>
          <cell r="AX2564">
            <v>1242145.8</v>
          </cell>
          <cell r="AY2564">
            <v>0</v>
          </cell>
          <cell r="AZ2564">
            <v>36726.800000000003</v>
          </cell>
          <cell r="BA2564">
            <v>336924</v>
          </cell>
          <cell r="BB2564">
            <v>0</v>
          </cell>
          <cell r="BC2564">
            <v>0</v>
          </cell>
          <cell r="BD2564">
            <v>52450094</v>
          </cell>
          <cell r="BE2564">
            <v>8642256</v>
          </cell>
          <cell r="BF2564">
            <v>61092350</v>
          </cell>
          <cell r="BG2564">
            <v>48873880</v>
          </cell>
        </row>
        <row r="2565">
          <cell r="F2565">
            <v>166400000013</v>
          </cell>
          <cell r="G2565" t="str">
            <v>IE BERNARDO ARIAS TRUJILLO</v>
          </cell>
          <cell r="H2565">
            <v>64.729802001520653</v>
          </cell>
          <cell r="I2565">
            <v>-1.0546001412390795</v>
          </cell>
          <cell r="J2565">
            <v>923</v>
          </cell>
          <cell r="K2565">
            <v>0</v>
          </cell>
          <cell r="L2565">
            <v>32</v>
          </cell>
          <cell r="M2565">
            <v>0</v>
          </cell>
          <cell r="N2565">
            <v>230</v>
          </cell>
          <cell r="O2565">
            <v>0</v>
          </cell>
          <cell r="P2565">
            <v>420</v>
          </cell>
          <cell r="Q2565">
            <v>0</v>
          </cell>
          <cell r="R2565">
            <v>241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74000</v>
          </cell>
          <cell r="AG2565">
            <v>65350</v>
          </cell>
          <cell r="AH2565">
            <v>98025</v>
          </cell>
          <cell r="AI2565">
            <v>120130</v>
          </cell>
          <cell r="AJ2565">
            <v>91298</v>
          </cell>
          <cell r="AK2565">
            <v>79767</v>
          </cell>
          <cell r="AL2565">
            <v>122052</v>
          </cell>
          <cell r="AM2565">
            <v>147040</v>
          </cell>
          <cell r="AN2565">
            <v>2368000</v>
          </cell>
          <cell r="AO2565">
            <v>42477500</v>
          </cell>
          <cell r="AP2565">
            <v>23624025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0</v>
          </cell>
          <cell r="BD2565">
            <v>68469525</v>
          </cell>
          <cell r="BE2565">
            <v>0</v>
          </cell>
          <cell r="BF2565">
            <v>68469525</v>
          </cell>
          <cell r="BG2565">
            <v>54775620</v>
          </cell>
        </row>
        <row r="2566">
          <cell r="F2566">
            <v>166400000153</v>
          </cell>
          <cell r="G2566" t="str">
            <v>IE LICEO GABRIELA MISTRAL</v>
          </cell>
          <cell r="H2566">
            <v>64.032609313215929</v>
          </cell>
          <cell r="I2566">
            <v>-1.279081957411055</v>
          </cell>
          <cell r="J2566">
            <v>1856</v>
          </cell>
          <cell r="K2566">
            <v>0</v>
          </cell>
          <cell r="L2566">
            <v>146</v>
          </cell>
          <cell r="M2566">
            <v>0</v>
          </cell>
          <cell r="N2566">
            <v>826</v>
          </cell>
          <cell r="O2566">
            <v>0</v>
          </cell>
          <cell r="P2566">
            <v>668</v>
          </cell>
          <cell r="Q2566">
            <v>0</v>
          </cell>
          <cell r="R2566">
            <v>216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73832</v>
          </cell>
          <cell r="AG2566">
            <v>65202</v>
          </cell>
          <cell r="AH2566">
            <v>97803</v>
          </cell>
          <cell r="AI2566">
            <v>119857</v>
          </cell>
          <cell r="AJ2566">
            <v>91091</v>
          </cell>
          <cell r="AK2566">
            <v>79586</v>
          </cell>
          <cell r="AL2566">
            <v>121775</v>
          </cell>
          <cell r="AM2566">
            <v>146706</v>
          </cell>
          <cell r="AN2566">
            <v>10779472</v>
          </cell>
          <cell r="AO2566">
            <v>97411788</v>
          </cell>
          <cell r="AP2566">
            <v>21125448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0</v>
          </cell>
          <cell r="AZ2566">
            <v>0</v>
          </cell>
          <cell r="BA2566">
            <v>0</v>
          </cell>
          <cell r="BB2566">
            <v>0</v>
          </cell>
          <cell r="BC2566">
            <v>0</v>
          </cell>
          <cell r="BD2566">
            <v>129316708</v>
          </cell>
          <cell r="BE2566">
            <v>0</v>
          </cell>
          <cell r="BF2566">
            <v>129316708</v>
          </cell>
          <cell r="BG2566">
            <v>103453366</v>
          </cell>
        </row>
        <row r="2567">
          <cell r="F2567">
            <v>166400000170</v>
          </cell>
          <cell r="G2567" t="str">
            <v>IE ALFONSO LOPEZ PUMAREJO</v>
          </cell>
          <cell r="H2567">
            <v>63.907093043551832</v>
          </cell>
          <cell r="I2567">
            <v>-1.31949563449915</v>
          </cell>
          <cell r="J2567">
            <v>557</v>
          </cell>
          <cell r="K2567">
            <v>0</v>
          </cell>
          <cell r="L2567">
            <v>29</v>
          </cell>
          <cell r="M2567">
            <v>0</v>
          </cell>
          <cell r="N2567">
            <v>210</v>
          </cell>
          <cell r="O2567">
            <v>0</v>
          </cell>
          <cell r="P2567">
            <v>231</v>
          </cell>
          <cell r="Q2567">
            <v>0</v>
          </cell>
          <cell r="R2567">
            <v>87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73802</v>
          </cell>
          <cell r="AG2567">
            <v>65176</v>
          </cell>
          <cell r="AH2567">
            <v>97763</v>
          </cell>
          <cell r="AI2567">
            <v>119808</v>
          </cell>
          <cell r="AJ2567">
            <v>91053</v>
          </cell>
          <cell r="AK2567">
            <v>79553</v>
          </cell>
          <cell r="AL2567">
            <v>121725</v>
          </cell>
          <cell r="AM2567">
            <v>146646</v>
          </cell>
          <cell r="AN2567">
            <v>2140258</v>
          </cell>
          <cell r="AO2567">
            <v>28742616</v>
          </cell>
          <cell r="AP2567">
            <v>8505381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0</v>
          </cell>
          <cell r="BB2567">
            <v>0</v>
          </cell>
          <cell r="BC2567">
            <v>0</v>
          </cell>
          <cell r="BD2567">
            <v>39388255</v>
          </cell>
          <cell r="BE2567">
            <v>0</v>
          </cell>
          <cell r="BF2567">
            <v>39388255</v>
          </cell>
          <cell r="BG2567">
            <v>31510604</v>
          </cell>
        </row>
        <row r="2568">
          <cell r="F2568">
            <v>166400000315</v>
          </cell>
          <cell r="G2568" t="str">
            <v>IE NUESTRA SEÑORA DE LA PRESENTACION</v>
          </cell>
          <cell r="H2568">
            <v>65.005746149873701</v>
          </cell>
          <cell r="I2568">
            <v>-0.96575175739422914</v>
          </cell>
          <cell r="J2568">
            <v>1056</v>
          </cell>
          <cell r="K2568">
            <v>0</v>
          </cell>
          <cell r="L2568">
            <v>81</v>
          </cell>
          <cell r="M2568">
            <v>0</v>
          </cell>
          <cell r="N2568">
            <v>437</v>
          </cell>
          <cell r="O2568">
            <v>0</v>
          </cell>
          <cell r="P2568">
            <v>387</v>
          </cell>
          <cell r="Q2568">
            <v>0</v>
          </cell>
          <cell r="R2568">
            <v>0</v>
          </cell>
          <cell r="S2568">
            <v>0</v>
          </cell>
          <cell r="T2568">
            <v>151</v>
          </cell>
          <cell r="U2568">
            <v>151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151</v>
          </cell>
          <cell r="AF2568">
            <v>74067</v>
          </cell>
          <cell r="AG2568">
            <v>65409</v>
          </cell>
          <cell r="AH2568">
            <v>98113</v>
          </cell>
          <cell r="AI2568">
            <v>120237</v>
          </cell>
          <cell r="AJ2568">
            <v>91380</v>
          </cell>
          <cell r="AK2568">
            <v>79838</v>
          </cell>
          <cell r="AL2568">
            <v>122162</v>
          </cell>
          <cell r="AM2568">
            <v>147172</v>
          </cell>
          <cell r="AN2568">
            <v>5999427</v>
          </cell>
          <cell r="AO2568">
            <v>53897016</v>
          </cell>
          <cell r="AP2568">
            <v>0</v>
          </cell>
          <cell r="AQ2568">
            <v>18155787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3631157.4000000004</v>
          </cell>
          <cell r="AZ2568">
            <v>0</v>
          </cell>
          <cell r="BA2568">
            <v>0</v>
          </cell>
          <cell r="BB2568">
            <v>0</v>
          </cell>
          <cell r="BC2568">
            <v>0</v>
          </cell>
          <cell r="BD2568">
            <v>78052230</v>
          </cell>
          <cell r="BE2568">
            <v>3631157</v>
          </cell>
          <cell r="BF2568">
            <v>81683387</v>
          </cell>
          <cell r="BG2568">
            <v>65346710</v>
          </cell>
        </row>
        <row r="2569">
          <cell r="F2569">
            <v>166400000358</v>
          </cell>
          <cell r="G2569" t="str">
            <v>IE PEDRO PABLO BELLO</v>
          </cell>
          <cell r="H2569">
            <v>65.032690629354533</v>
          </cell>
          <cell r="I2569">
            <v>-0.95707618492892799</v>
          </cell>
          <cell r="J2569">
            <v>503</v>
          </cell>
          <cell r="K2569">
            <v>3</v>
          </cell>
          <cell r="L2569">
            <v>30</v>
          </cell>
          <cell r="M2569">
            <v>19</v>
          </cell>
          <cell r="N2569">
            <v>211</v>
          </cell>
          <cell r="O2569">
            <v>0</v>
          </cell>
          <cell r="P2569">
            <v>184</v>
          </cell>
          <cell r="Q2569">
            <v>0</v>
          </cell>
          <cell r="R2569">
            <v>56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74073</v>
          </cell>
          <cell r="AG2569">
            <v>65415</v>
          </cell>
          <cell r="AH2569">
            <v>98122</v>
          </cell>
          <cell r="AI2569">
            <v>120248</v>
          </cell>
          <cell r="AJ2569">
            <v>91388</v>
          </cell>
          <cell r="AK2569">
            <v>79845</v>
          </cell>
          <cell r="AL2569">
            <v>122172</v>
          </cell>
          <cell r="AM2569">
            <v>147185</v>
          </cell>
          <cell r="AN2569">
            <v>2222190</v>
          </cell>
          <cell r="AO2569">
            <v>25838925</v>
          </cell>
          <cell r="AP2569">
            <v>5494832</v>
          </cell>
          <cell r="AQ2569">
            <v>0</v>
          </cell>
          <cell r="AR2569">
            <v>274164</v>
          </cell>
          <cell r="AS2569">
            <v>1517055</v>
          </cell>
          <cell r="AT2569">
            <v>0</v>
          </cell>
          <cell r="AU2569">
            <v>0</v>
          </cell>
          <cell r="AV2569">
            <v>0</v>
          </cell>
          <cell r="AW2569">
            <v>0</v>
          </cell>
          <cell r="AX2569">
            <v>0</v>
          </cell>
          <cell r="AY2569">
            <v>0</v>
          </cell>
          <cell r="AZ2569">
            <v>0</v>
          </cell>
          <cell r="BA2569">
            <v>0</v>
          </cell>
          <cell r="BB2569">
            <v>0</v>
          </cell>
          <cell r="BC2569">
            <v>0</v>
          </cell>
          <cell r="BD2569">
            <v>35347166</v>
          </cell>
          <cell r="BE2569">
            <v>0</v>
          </cell>
          <cell r="BF2569">
            <v>35347166</v>
          </cell>
          <cell r="BG2569">
            <v>28277733</v>
          </cell>
        </row>
        <row r="2570">
          <cell r="F2570">
            <v>166400000401</v>
          </cell>
          <cell r="G2570" t="str">
            <v>CE BACHILLERATO EN BIENESTAR RURAL -LA VIRGINIA-</v>
          </cell>
          <cell r="H2570">
            <v>69.02605627898626</v>
          </cell>
          <cell r="I2570">
            <v>0.32870605103781225</v>
          </cell>
          <cell r="J2570">
            <v>26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20</v>
          </cell>
          <cell r="P2570">
            <v>0</v>
          </cell>
          <cell r="Q2570">
            <v>0</v>
          </cell>
          <cell r="R2570">
            <v>0</v>
          </cell>
          <cell r="S2570">
            <v>6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75035</v>
          </cell>
          <cell r="AG2570">
            <v>66264</v>
          </cell>
          <cell r="AH2570">
            <v>99396</v>
          </cell>
          <cell r="AI2570">
            <v>121809</v>
          </cell>
          <cell r="AJ2570">
            <v>92574</v>
          </cell>
          <cell r="AK2570">
            <v>80882</v>
          </cell>
          <cell r="AL2570">
            <v>123758</v>
          </cell>
          <cell r="AM2570">
            <v>149095</v>
          </cell>
          <cell r="AN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1617640</v>
          </cell>
          <cell r="AT2570">
            <v>0</v>
          </cell>
          <cell r="AU2570">
            <v>89457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0</v>
          </cell>
          <cell r="BA2570">
            <v>0</v>
          </cell>
          <cell r="BB2570">
            <v>0</v>
          </cell>
          <cell r="BC2570">
            <v>0</v>
          </cell>
          <cell r="BD2570">
            <v>2512210</v>
          </cell>
          <cell r="BE2570">
            <v>0</v>
          </cell>
          <cell r="BF2570">
            <v>2512210</v>
          </cell>
          <cell r="BG2570">
            <v>2009768</v>
          </cell>
        </row>
        <row r="2571">
          <cell r="F2571">
            <v>166440000067</v>
          </cell>
          <cell r="G2571" t="str">
            <v>IE INSTITUTO ESTRADA</v>
          </cell>
          <cell r="H2571">
            <v>65.270574642796475</v>
          </cell>
          <cell r="I2571">
            <v>-0.88048238773123588</v>
          </cell>
          <cell r="J2571">
            <v>1080</v>
          </cell>
          <cell r="K2571">
            <v>26</v>
          </cell>
          <cell r="L2571">
            <v>64</v>
          </cell>
          <cell r="M2571">
            <v>144</v>
          </cell>
          <cell r="N2571">
            <v>336</v>
          </cell>
          <cell r="O2571">
            <v>11</v>
          </cell>
          <cell r="P2571">
            <v>358</v>
          </cell>
          <cell r="Q2571">
            <v>0</v>
          </cell>
          <cell r="R2571">
            <v>138</v>
          </cell>
          <cell r="S2571">
            <v>0</v>
          </cell>
          <cell r="T2571">
            <v>3</v>
          </cell>
          <cell r="U2571">
            <v>25</v>
          </cell>
          <cell r="V2571">
            <v>2</v>
          </cell>
          <cell r="W2571">
            <v>0</v>
          </cell>
          <cell r="X2571">
            <v>12</v>
          </cell>
          <cell r="Y2571">
            <v>0</v>
          </cell>
          <cell r="Z2571">
            <v>11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74130</v>
          </cell>
          <cell r="AG2571">
            <v>65465</v>
          </cell>
          <cell r="AH2571">
            <v>98198</v>
          </cell>
          <cell r="AI2571">
            <v>120341</v>
          </cell>
          <cell r="AJ2571">
            <v>91459</v>
          </cell>
          <cell r="AK2571">
            <v>79907</v>
          </cell>
          <cell r="AL2571">
            <v>122267</v>
          </cell>
          <cell r="AM2571">
            <v>147299</v>
          </cell>
          <cell r="AN2571">
            <v>4744320</v>
          </cell>
          <cell r="AO2571">
            <v>45432710</v>
          </cell>
          <cell r="AP2571">
            <v>13551324</v>
          </cell>
          <cell r="AQ2571">
            <v>361023</v>
          </cell>
          <cell r="AR2571">
            <v>2377934</v>
          </cell>
          <cell r="AS2571">
            <v>12385585</v>
          </cell>
          <cell r="AT2571">
            <v>0</v>
          </cell>
          <cell r="AU2571">
            <v>0</v>
          </cell>
          <cell r="AV2571">
            <v>0</v>
          </cell>
          <cell r="AW2571">
            <v>0</v>
          </cell>
          <cell r="AX2571">
            <v>0</v>
          </cell>
          <cell r="AY2571">
            <v>0</v>
          </cell>
          <cell r="AZ2571">
            <v>36583.599999999999</v>
          </cell>
          <cell r="BA2571">
            <v>367572.2</v>
          </cell>
          <cell r="BB2571">
            <v>0</v>
          </cell>
          <cell r="BC2571">
            <v>0</v>
          </cell>
          <cell r="BD2571">
            <v>78852896</v>
          </cell>
          <cell r="BE2571">
            <v>404156</v>
          </cell>
          <cell r="BF2571">
            <v>79257052</v>
          </cell>
          <cell r="BG2571">
            <v>63405642</v>
          </cell>
        </row>
        <row r="2572">
          <cell r="F2572">
            <v>166456000393</v>
          </cell>
          <cell r="G2572" t="str">
            <v>IE INSTITUTO MISTRATO</v>
          </cell>
          <cell r="H2572">
            <v>66.385681186633278</v>
          </cell>
          <cell r="I2572">
            <v>-0.52144083955548781</v>
          </cell>
          <cell r="J2572">
            <v>1219</v>
          </cell>
          <cell r="K2572">
            <v>25</v>
          </cell>
          <cell r="L2572">
            <v>58</v>
          </cell>
          <cell r="M2572">
            <v>215</v>
          </cell>
          <cell r="N2572">
            <v>308</v>
          </cell>
          <cell r="O2572">
            <v>108</v>
          </cell>
          <cell r="P2572">
            <v>304</v>
          </cell>
          <cell r="Q2572">
            <v>26</v>
          </cell>
          <cell r="R2572">
            <v>120</v>
          </cell>
          <cell r="S2572">
            <v>0</v>
          </cell>
          <cell r="T2572">
            <v>55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74399</v>
          </cell>
          <cell r="AG2572">
            <v>65703</v>
          </cell>
          <cell r="AH2572">
            <v>98553</v>
          </cell>
          <cell r="AI2572">
            <v>120777</v>
          </cell>
          <cell r="AJ2572">
            <v>91790</v>
          </cell>
          <cell r="AK2572">
            <v>80197</v>
          </cell>
          <cell r="AL2572">
            <v>122710</v>
          </cell>
          <cell r="AM2572">
            <v>147832</v>
          </cell>
          <cell r="AN2572">
            <v>4315142</v>
          </cell>
          <cell r="AO2572">
            <v>40210236</v>
          </cell>
          <cell r="AP2572">
            <v>11826360</v>
          </cell>
          <cell r="AQ2572">
            <v>6642735</v>
          </cell>
          <cell r="AR2572">
            <v>2294750</v>
          </cell>
          <cell r="AS2572">
            <v>25903631</v>
          </cell>
          <cell r="AT2572">
            <v>319046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C2572">
            <v>0</v>
          </cell>
          <cell r="BD2572">
            <v>94383314</v>
          </cell>
          <cell r="BE2572">
            <v>0</v>
          </cell>
          <cell r="BF2572">
            <v>94383314</v>
          </cell>
          <cell r="BG2572">
            <v>75506651</v>
          </cell>
        </row>
        <row r="2573">
          <cell r="F2573">
            <v>166572000015</v>
          </cell>
          <cell r="G2573" t="str">
            <v>IE SAN PABLO</v>
          </cell>
          <cell r="H2573">
            <v>65.074921313130332</v>
          </cell>
          <cell r="I2573">
            <v>-0.94347876666680153</v>
          </cell>
          <cell r="J2573">
            <v>764</v>
          </cell>
          <cell r="K2573">
            <v>16</v>
          </cell>
          <cell r="L2573">
            <v>47</v>
          </cell>
          <cell r="M2573">
            <v>104</v>
          </cell>
          <cell r="N2573">
            <v>265</v>
          </cell>
          <cell r="O2573">
            <v>10</v>
          </cell>
          <cell r="P2573">
            <v>250</v>
          </cell>
          <cell r="Q2573">
            <v>0</v>
          </cell>
          <cell r="R2573">
            <v>72</v>
          </cell>
          <cell r="S2573">
            <v>0</v>
          </cell>
          <cell r="T2573">
            <v>0</v>
          </cell>
          <cell r="U2573">
            <v>158</v>
          </cell>
          <cell r="V2573">
            <v>11</v>
          </cell>
          <cell r="W2573">
            <v>0</v>
          </cell>
          <cell r="X2573">
            <v>75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72</v>
          </cell>
          <cell r="AD2573">
            <v>0</v>
          </cell>
          <cell r="AE2573">
            <v>0</v>
          </cell>
          <cell r="AF2573">
            <v>74083</v>
          </cell>
          <cell r="AG2573">
            <v>65424</v>
          </cell>
          <cell r="AH2573">
            <v>98135</v>
          </cell>
          <cell r="AI2573">
            <v>120265</v>
          </cell>
          <cell r="AJ2573">
            <v>91400</v>
          </cell>
          <cell r="AK2573">
            <v>79856</v>
          </cell>
          <cell r="AL2573">
            <v>122189</v>
          </cell>
          <cell r="AM2573">
            <v>147205</v>
          </cell>
          <cell r="AN2573">
            <v>3481901</v>
          </cell>
          <cell r="AO2573">
            <v>33693360</v>
          </cell>
          <cell r="AP2573">
            <v>7065720</v>
          </cell>
          <cell r="AQ2573">
            <v>0</v>
          </cell>
          <cell r="AR2573">
            <v>1462400</v>
          </cell>
          <cell r="AS2573">
            <v>9103584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1413144</v>
          </cell>
          <cell r="AY2573">
            <v>0</v>
          </cell>
          <cell r="AZ2573">
            <v>201080</v>
          </cell>
          <cell r="BA2573">
            <v>1197840</v>
          </cell>
          <cell r="BB2573">
            <v>0</v>
          </cell>
          <cell r="BC2573">
            <v>0</v>
          </cell>
          <cell r="BD2573">
            <v>54806965</v>
          </cell>
          <cell r="BE2573">
            <v>2812064</v>
          </cell>
          <cell r="BF2573">
            <v>57619029</v>
          </cell>
          <cell r="BG2573">
            <v>46095223</v>
          </cell>
        </row>
        <row r="2574">
          <cell r="F2574">
            <v>166594000027</v>
          </cell>
          <cell r="G2574" t="str">
            <v>IE NUESTRA SEÑORA DE LOS DOLORES</v>
          </cell>
          <cell r="H2574">
            <v>64.740498534249895</v>
          </cell>
          <cell r="I2574">
            <v>-1.0511560760128051</v>
          </cell>
          <cell r="J2574">
            <v>814</v>
          </cell>
          <cell r="K2574">
            <v>11</v>
          </cell>
          <cell r="L2574">
            <v>51</v>
          </cell>
          <cell r="M2574">
            <v>54</v>
          </cell>
          <cell r="N2574">
            <v>344</v>
          </cell>
          <cell r="O2574">
            <v>0</v>
          </cell>
          <cell r="P2574">
            <v>251</v>
          </cell>
          <cell r="Q2574">
            <v>0</v>
          </cell>
          <cell r="R2574">
            <v>103</v>
          </cell>
          <cell r="S2574">
            <v>0</v>
          </cell>
          <cell r="T2574">
            <v>0</v>
          </cell>
          <cell r="U2574">
            <v>59</v>
          </cell>
          <cell r="V2574">
            <v>9</v>
          </cell>
          <cell r="W2574">
            <v>0</v>
          </cell>
          <cell r="X2574">
            <v>5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74003</v>
          </cell>
          <cell r="AG2574">
            <v>65353</v>
          </cell>
          <cell r="AH2574">
            <v>98029</v>
          </cell>
          <cell r="AI2574">
            <v>120134</v>
          </cell>
          <cell r="AJ2574">
            <v>91301</v>
          </cell>
          <cell r="AK2574">
            <v>79770</v>
          </cell>
          <cell r="AL2574">
            <v>122056</v>
          </cell>
          <cell r="AM2574">
            <v>147045</v>
          </cell>
          <cell r="AN2574">
            <v>3774153</v>
          </cell>
          <cell r="AO2574">
            <v>38885035</v>
          </cell>
          <cell r="AP2574">
            <v>10096987</v>
          </cell>
          <cell r="AQ2574">
            <v>0</v>
          </cell>
          <cell r="AR2574">
            <v>1004311</v>
          </cell>
          <cell r="AS2574">
            <v>4307580</v>
          </cell>
          <cell r="AT2574">
            <v>0</v>
          </cell>
          <cell r="AU2574">
            <v>0</v>
          </cell>
          <cell r="AV2574">
            <v>0</v>
          </cell>
          <cell r="AW2574">
            <v>0</v>
          </cell>
          <cell r="AX2574">
            <v>0</v>
          </cell>
          <cell r="AY2574">
            <v>0</v>
          </cell>
          <cell r="AZ2574">
            <v>164341.80000000002</v>
          </cell>
          <cell r="BA2574">
            <v>797700</v>
          </cell>
          <cell r="BB2574">
            <v>0</v>
          </cell>
          <cell r="BC2574">
            <v>0</v>
          </cell>
          <cell r="BD2574">
            <v>58068066</v>
          </cell>
          <cell r="BE2574">
            <v>962042</v>
          </cell>
          <cell r="BF2574">
            <v>59030108</v>
          </cell>
          <cell r="BG2574">
            <v>47224086</v>
          </cell>
        </row>
        <row r="2575">
          <cell r="F2575">
            <v>166594000035</v>
          </cell>
          <cell r="G2575" t="str">
            <v>IE SAN ANDRES</v>
          </cell>
          <cell r="H2575">
            <v>66.784404369152412</v>
          </cell>
          <cell r="I2575">
            <v>-0.39306011258687013</v>
          </cell>
          <cell r="J2575">
            <v>680</v>
          </cell>
          <cell r="K2575">
            <v>15</v>
          </cell>
          <cell r="L2575">
            <v>13</v>
          </cell>
          <cell r="M2575">
            <v>111</v>
          </cell>
          <cell r="N2575">
            <v>112</v>
          </cell>
          <cell r="O2575">
            <v>60</v>
          </cell>
          <cell r="P2575">
            <v>216</v>
          </cell>
          <cell r="Q2575">
            <v>23</v>
          </cell>
          <cell r="R2575">
            <v>130</v>
          </cell>
          <cell r="S2575">
            <v>0</v>
          </cell>
          <cell r="T2575">
            <v>0</v>
          </cell>
          <cell r="U2575">
            <v>307</v>
          </cell>
          <cell r="V2575">
            <v>8</v>
          </cell>
          <cell r="W2575">
            <v>13</v>
          </cell>
          <cell r="X2575">
            <v>91</v>
          </cell>
          <cell r="Y2575">
            <v>112</v>
          </cell>
          <cell r="Z2575">
            <v>60</v>
          </cell>
          <cell r="AA2575">
            <v>0</v>
          </cell>
          <cell r="AB2575">
            <v>23</v>
          </cell>
          <cell r="AC2575">
            <v>0</v>
          </cell>
          <cell r="AD2575">
            <v>0</v>
          </cell>
          <cell r="AE2575">
            <v>0</v>
          </cell>
          <cell r="AF2575">
            <v>74495</v>
          </cell>
          <cell r="AG2575">
            <v>65787</v>
          </cell>
          <cell r="AH2575">
            <v>98681</v>
          </cell>
          <cell r="AI2575">
            <v>120933</v>
          </cell>
          <cell r="AJ2575">
            <v>91908</v>
          </cell>
          <cell r="AK2575">
            <v>80300</v>
          </cell>
          <cell r="AL2575">
            <v>122868</v>
          </cell>
          <cell r="AM2575">
            <v>148023</v>
          </cell>
          <cell r="AN2575">
            <v>968435</v>
          </cell>
          <cell r="AO2575">
            <v>21578136</v>
          </cell>
          <cell r="AP2575">
            <v>12828530</v>
          </cell>
          <cell r="AQ2575">
            <v>0</v>
          </cell>
          <cell r="AR2575">
            <v>1378620</v>
          </cell>
          <cell r="AS2575">
            <v>13731300</v>
          </cell>
          <cell r="AT2575">
            <v>2825964</v>
          </cell>
          <cell r="AU2575">
            <v>0</v>
          </cell>
          <cell r="AV2575">
            <v>193687</v>
          </cell>
          <cell r="AW2575">
            <v>1473628.8</v>
          </cell>
          <cell r="AX2575">
            <v>0</v>
          </cell>
          <cell r="AY2575">
            <v>0</v>
          </cell>
          <cell r="AZ2575">
            <v>147052.80000000002</v>
          </cell>
          <cell r="BA2575">
            <v>2425060</v>
          </cell>
          <cell r="BB2575">
            <v>565192.80000000005</v>
          </cell>
          <cell r="BC2575">
            <v>0</v>
          </cell>
          <cell r="BD2575">
            <v>53310985</v>
          </cell>
          <cell r="BE2575">
            <v>4804621</v>
          </cell>
          <cell r="BF2575">
            <v>58115606</v>
          </cell>
          <cell r="BG2575">
            <v>46492485</v>
          </cell>
        </row>
        <row r="2576">
          <cell r="F2576">
            <v>166594000213</v>
          </cell>
          <cell r="G2576" t="str">
            <v>IE NUCLEO ESCOLAR RURAL</v>
          </cell>
          <cell r="H2576">
            <v>67.971139565951901</v>
          </cell>
          <cell r="I2576">
            <v>-1.0955600073222504E-2</v>
          </cell>
          <cell r="J2576">
            <v>916</v>
          </cell>
          <cell r="K2576">
            <v>29</v>
          </cell>
          <cell r="L2576">
            <v>35</v>
          </cell>
          <cell r="M2576">
            <v>230</v>
          </cell>
          <cell r="N2576">
            <v>206</v>
          </cell>
          <cell r="O2576">
            <v>99</v>
          </cell>
          <cell r="P2576">
            <v>186</v>
          </cell>
          <cell r="Q2576">
            <v>33</v>
          </cell>
          <cell r="R2576">
            <v>11</v>
          </cell>
          <cell r="S2576">
            <v>0</v>
          </cell>
          <cell r="T2576">
            <v>87</v>
          </cell>
          <cell r="U2576">
            <v>739</v>
          </cell>
          <cell r="V2576">
            <v>18</v>
          </cell>
          <cell r="W2576">
            <v>35</v>
          </cell>
          <cell r="X2576">
            <v>173</v>
          </cell>
          <cell r="Y2576">
            <v>206</v>
          </cell>
          <cell r="Z2576">
            <v>23</v>
          </cell>
          <cell r="AA2576">
            <v>186</v>
          </cell>
          <cell r="AB2576">
            <v>0</v>
          </cell>
          <cell r="AC2576">
            <v>11</v>
          </cell>
          <cell r="AD2576">
            <v>0</v>
          </cell>
          <cell r="AE2576">
            <v>87</v>
          </cell>
          <cell r="AF2576">
            <v>74781</v>
          </cell>
          <cell r="AG2576">
            <v>66040</v>
          </cell>
          <cell r="AH2576">
            <v>99059</v>
          </cell>
          <cell r="AI2576">
            <v>121397</v>
          </cell>
          <cell r="AJ2576">
            <v>92261</v>
          </cell>
          <cell r="AK2576">
            <v>80608</v>
          </cell>
          <cell r="AL2576">
            <v>123339</v>
          </cell>
          <cell r="AM2576">
            <v>148591</v>
          </cell>
          <cell r="AN2576">
            <v>2617335</v>
          </cell>
          <cell r="AO2576">
            <v>25887680</v>
          </cell>
          <cell r="AP2576">
            <v>1089649</v>
          </cell>
          <cell r="AQ2576">
            <v>10561539</v>
          </cell>
          <cell r="AR2576">
            <v>2675569</v>
          </cell>
          <cell r="AS2576">
            <v>26520032</v>
          </cell>
          <cell r="AT2576">
            <v>4070187</v>
          </cell>
          <cell r="AU2576">
            <v>0</v>
          </cell>
          <cell r="AV2576">
            <v>523467</v>
          </cell>
          <cell r="AW2576">
            <v>5177536</v>
          </cell>
          <cell r="AX2576">
            <v>217929.80000000002</v>
          </cell>
          <cell r="AY2576">
            <v>2112307.8000000003</v>
          </cell>
          <cell r="AZ2576">
            <v>332139.60000000003</v>
          </cell>
          <cell r="BA2576">
            <v>3159833.6</v>
          </cell>
          <cell r="BB2576">
            <v>0</v>
          </cell>
          <cell r="BC2576">
            <v>0</v>
          </cell>
          <cell r="BD2576">
            <v>73421991</v>
          </cell>
          <cell r="BE2576">
            <v>11523214</v>
          </cell>
          <cell r="BF2576">
            <v>84945205</v>
          </cell>
          <cell r="BG2576">
            <v>67956164</v>
          </cell>
        </row>
        <row r="2577">
          <cell r="F2577">
            <v>166682000444</v>
          </cell>
          <cell r="G2577" t="str">
            <v>IE LABOURE</v>
          </cell>
          <cell r="H2577">
            <v>65.072357539640564</v>
          </cell>
          <cell r="I2577">
            <v>-0.94430424940477498</v>
          </cell>
          <cell r="J2577">
            <v>1598</v>
          </cell>
          <cell r="K2577">
            <v>0</v>
          </cell>
          <cell r="L2577">
            <v>121</v>
          </cell>
          <cell r="M2577">
            <v>0</v>
          </cell>
          <cell r="N2577">
            <v>707</v>
          </cell>
          <cell r="O2577">
            <v>0</v>
          </cell>
          <cell r="P2577">
            <v>585</v>
          </cell>
          <cell r="Q2577">
            <v>0</v>
          </cell>
          <cell r="R2577">
            <v>57</v>
          </cell>
          <cell r="S2577">
            <v>0</v>
          </cell>
          <cell r="T2577">
            <v>128</v>
          </cell>
          <cell r="U2577">
            <v>185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57</v>
          </cell>
          <cell r="AD2577">
            <v>0</v>
          </cell>
          <cell r="AE2577">
            <v>128</v>
          </cell>
          <cell r="AF2577">
            <v>74083</v>
          </cell>
          <cell r="AG2577">
            <v>65423</v>
          </cell>
          <cell r="AH2577">
            <v>98134</v>
          </cell>
          <cell r="AI2577">
            <v>120264</v>
          </cell>
          <cell r="AJ2577">
            <v>91400</v>
          </cell>
          <cell r="AK2577">
            <v>79856</v>
          </cell>
          <cell r="AL2577">
            <v>122188</v>
          </cell>
          <cell r="AM2577">
            <v>147204</v>
          </cell>
          <cell r="AN2577">
            <v>8964043</v>
          </cell>
          <cell r="AO2577">
            <v>84526516</v>
          </cell>
          <cell r="AP2577">
            <v>5593638</v>
          </cell>
          <cell r="AQ2577">
            <v>15393792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1118727.6000000001</v>
          </cell>
          <cell r="AY2577">
            <v>3078758.4000000004</v>
          </cell>
          <cell r="AZ2577">
            <v>0</v>
          </cell>
          <cell r="BA2577">
            <v>0</v>
          </cell>
          <cell r="BB2577">
            <v>0</v>
          </cell>
          <cell r="BC2577">
            <v>0</v>
          </cell>
          <cell r="BD2577">
            <v>114477989</v>
          </cell>
          <cell r="BE2577">
            <v>4197486</v>
          </cell>
          <cell r="BF2577">
            <v>118675475</v>
          </cell>
          <cell r="BG2577">
            <v>94940380</v>
          </cell>
        </row>
        <row r="2578">
          <cell r="F2578">
            <v>166682001033</v>
          </cell>
          <cell r="G2578" t="str">
            <v>IE INSTITUTO TECNICO MARILLAC</v>
          </cell>
          <cell r="H2578">
            <v>64.484999624834572</v>
          </cell>
          <cell r="I2578">
            <v>-1.1334215101999783</v>
          </cell>
          <cell r="J2578">
            <v>1322</v>
          </cell>
          <cell r="K2578">
            <v>5</v>
          </cell>
          <cell r="L2578">
            <v>123</v>
          </cell>
          <cell r="M2578">
            <v>49</v>
          </cell>
          <cell r="N2578">
            <v>628</v>
          </cell>
          <cell r="O2578">
            <v>0</v>
          </cell>
          <cell r="P2578">
            <v>377</v>
          </cell>
          <cell r="Q2578">
            <v>0</v>
          </cell>
          <cell r="R2578">
            <v>0</v>
          </cell>
          <cell r="S2578">
            <v>0</v>
          </cell>
          <cell r="T2578">
            <v>140</v>
          </cell>
          <cell r="U2578">
            <v>14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140</v>
          </cell>
          <cell r="AF2578">
            <v>73941</v>
          </cell>
          <cell r="AG2578">
            <v>65298</v>
          </cell>
          <cell r="AH2578">
            <v>97947</v>
          </cell>
          <cell r="AI2578">
            <v>120034</v>
          </cell>
          <cell r="AJ2578">
            <v>91225</v>
          </cell>
          <cell r="AK2578">
            <v>79703</v>
          </cell>
          <cell r="AL2578">
            <v>121955</v>
          </cell>
          <cell r="AM2578">
            <v>146923</v>
          </cell>
          <cell r="AN2578">
            <v>9094743</v>
          </cell>
          <cell r="AO2578">
            <v>65624490</v>
          </cell>
          <cell r="AP2578">
            <v>0</v>
          </cell>
          <cell r="AQ2578">
            <v>16804760</v>
          </cell>
          <cell r="AR2578">
            <v>456125</v>
          </cell>
          <cell r="AS2578">
            <v>3905447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3360952</v>
          </cell>
          <cell r="AZ2578">
            <v>0</v>
          </cell>
          <cell r="BA2578">
            <v>0</v>
          </cell>
          <cell r="BB2578">
            <v>0</v>
          </cell>
          <cell r="BC2578">
            <v>0</v>
          </cell>
          <cell r="BD2578">
            <v>95885565</v>
          </cell>
          <cell r="BE2578">
            <v>3360952</v>
          </cell>
          <cell r="BF2578">
            <v>99246517</v>
          </cell>
          <cell r="BG2578">
            <v>79397214</v>
          </cell>
        </row>
        <row r="2579">
          <cell r="F2579">
            <v>166682001297</v>
          </cell>
          <cell r="G2579" t="str">
            <v>IE FRANCISCO JOSE DE CALDAS</v>
          </cell>
          <cell r="H2579">
            <v>64.512451023774091</v>
          </cell>
          <cell r="I2579">
            <v>-1.1245827200150313</v>
          </cell>
          <cell r="J2579">
            <v>1761</v>
          </cell>
          <cell r="K2579">
            <v>0</v>
          </cell>
          <cell r="L2579">
            <v>140</v>
          </cell>
          <cell r="M2579">
            <v>0</v>
          </cell>
          <cell r="N2579">
            <v>626</v>
          </cell>
          <cell r="O2579">
            <v>0</v>
          </cell>
          <cell r="P2579">
            <v>699</v>
          </cell>
          <cell r="Q2579">
            <v>0</v>
          </cell>
          <cell r="R2579">
            <v>167</v>
          </cell>
          <cell r="S2579">
            <v>0</v>
          </cell>
          <cell r="T2579">
            <v>129</v>
          </cell>
          <cell r="U2579">
            <v>296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167</v>
          </cell>
          <cell r="AD2579">
            <v>0</v>
          </cell>
          <cell r="AE2579">
            <v>129</v>
          </cell>
          <cell r="AF2579">
            <v>73948</v>
          </cell>
          <cell r="AG2579">
            <v>65304</v>
          </cell>
          <cell r="AH2579">
            <v>97956</v>
          </cell>
          <cell r="AI2579">
            <v>120045</v>
          </cell>
          <cell r="AJ2579">
            <v>91233</v>
          </cell>
          <cell r="AK2579">
            <v>79710</v>
          </cell>
          <cell r="AL2579">
            <v>121966</v>
          </cell>
          <cell r="AM2579">
            <v>146936</v>
          </cell>
          <cell r="AN2579">
            <v>10352720</v>
          </cell>
          <cell r="AO2579">
            <v>86527800</v>
          </cell>
          <cell r="AP2579">
            <v>16358652</v>
          </cell>
          <cell r="AQ2579">
            <v>15485805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3271730.4000000004</v>
          </cell>
          <cell r="AY2579">
            <v>3097161</v>
          </cell>
          <cell r="AZ2579">
            <v>0</v>
          </cell>
          <cell r="BA2579">
            <v>0</v>
          </cell>
          <cell r="BB2579">
            <v>0</v>
          </cell>
          <cell r="BC2579">
            <v>0</v>
          </cell>
          <cell r="BD2579">
            <v>128724977</v>
          </cell>
          <cell r="BE2579">
            <v>6368891</v>
          </cell>
          <cell r="BF2579">
            <v>135093868</v>
          </cell>
          <cell r="BG2579">
            <v>108075094</v>
          </cell>
        </row>
        <row r="2580">
          <cell r="F2580">
            <v>166682001319</v>
          </cell>
          <cell r="G2580" t="str">
            <v>IE INSTITUTO TECNOLOGICO SANTA ROSA DE CABAL</v>
          </cell>
          <cell r="H2580">
            <v>64.287018812168668</v>
          </cell>
          <cell r="I2580">
            <v>-1.1971672911583422</v>
          </cell>
          <cell r="J2580">
            <v>1747</v>
          </cell>
          <cell r="K2580">
            <v>0</v>
          </cell>
          <cell r="L2580">
            <v>118</v>
          </cell>
          <cell r="M2580">
            <v>0</v>
          </cell>
          <cell r="N2580">
            <v>666</v>
          </cell>
          <cell r="O2580">
            <v>0</v>
          </cell>
          <cell r="P2580">
            <v>644</v>
          </cell>
          <cell r="Q2580">
            <v>0</v>
          </cell>
          <cell r="R2580">
            <v>0</v>
          </cell>
          <cell r="S2580">
            <v>0</v>
          </cell>
          <cell r="T2580">
            <v>319</v>
          </cell>
          <cell r="U2580">
            <v>319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319</v>
          </cell>
          <cell r="AF2580">
            <v>73894</v>
          </cell>
          <cell r="AG2580">
            <v>65256</v>
          </cell>
          <cell r="AH2580">
            <v>97884</v>
          </cell>
          <cell r="AI2580">
            <v>119957</v>
          </cell>
          <cell r="AJ2580">
            <v>91166</v>
          </cell>
          <cell r="AK2580">
            <v>79652</v>
          </cell>
          <cell r="AL2580">
            <v>121876</v>
          </cell>
          <cell r="AM2580">
            <v>146828</v>
          </cell>
          <cell r="AN2580">
            <v>8719492</v>
          </cell>
          <cell r="AO2580">
            <v>85485360</v>
          </cell>
          <cell r="AP2580">
            <v>0</v>
          </cell>
          <cell r="AQ2580">
            <v>38266283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7653256.6000000006</v>
          </cell>
          <cell r="AZ2580">
            <v>0</v>
          </cell>
          <cell r="BA2580">
            <v>0</v>
          </cell>
          <cell r="BB2580">
            <v>0</v>
          </cell>
          <cell r="BC2580">
            <v>0</v>
          </cell>
          <cell r="BD2580">
            <v>132471135</v>
          </cell>
          <cell r="BE2580">
            <v>7653257</v>
          </cell>
          <cell r="BF2580">
            <v>140124392</v>
          </cell>
          <cell r="BG2580">
            <v>112099514</v>
          </cell>
        </row>
        <row r="2581">
          <cell r="F2581">
            <v>166682001335</v>
          </cell>
          <cell r="G2581" t="str">
            <v>IE LORENCITA VILLEGAS DE SANTOS</v>
          </cell>
          <cell r="H2581">
            <v>64.322324929330421</v>
          </cell>
          <cell r="I2581">
            <v>-1.1857994420179239</v>
          </cell>
          <cell r="J2581">
            <v>1491</v>
          </cell>
          <cell r="K2581">
            <v>0</v>
          </cell>
          <cell r="L2581">
            <v>82</v>
          </cell>
          <cell r="M2581">
            <v>0</v>
          </cell>
          <cell r="N2581">
            <v>513</v>
          </cell>
          <cell r="O2581">
            <v>0</v>
          </cell>
          <cell r="P2581">
            <v>617</v>
          </cell>
          <cell r="Q2581">
            <v>0</v>
          </cell>
          <cell r="R2581">
            <v>76</v>
          </cell>
          <cell r="S2581">
            <v>0</v>
          </cell>
          <cell r="T2581">
            <v>203</v>
          </cell>
          <cell r="U2581">
            <v>279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76</v>
          </cell>
          <cell r="AD2581">
            <v>0</v>
          </cell>
          <cell r="AE2581">
            <v>203</v>
          </cell>
          <cell r="AF2581">
            <v>73902</v>
          </cell>
          <cell r="AG2581">
            <v>65264</v>
          </cell>
          <cell r="AH2581">
            <v>97895</v>
          </cell>
          <cell r="AI2581">
            <v>119970</v>
          </cell>
          <cell r="AJ2581">
            <v>91177</v>
          </cell>
          <cell r="AK2581">
            <v>79661</v>
          </cell>
          <cell r="AL2581">
            <v>121890</v>
          </cell>
          <cell r="AM2581">
            <v>146845</v>
          </cell>
          <cell r="AN2581">
            <v>6059964</v>
          </cell>
          <cell r="AO2581">
            <v>73748320</v>
          </cell>
          <cell r="AP2581">
            <v>7440020</v>
          </cell>
          <cell r="AQ2581">
            <v>2435391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1488004</v>
          </cell>
          <cell r="AY2581">
            <v>4870782</v>
          </cell>
          <cell r="AZ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111602214</v>
          </cell>
          <cell r="BE2581">
            <v>6358786</v>
          </cell>
          <cell r="BF2581">
            <v>117961000</v>
          </cell>
          <cell r="BG2581">
            <v>94368800</v>
          </cell>
        </row>
        <row r="2582">
          <cell r="F2582">
            <v>166687000248</v>
          </cell>
          <cell r="G2582" t="str">
            <v>IE MARIA AUXILIADORA</v>
          </cell>
          <cell r="H2582">
            <v>66.184868539645322</v>
          </cell>
          <cell r="I2582">
            <v>-0.58609841336879109</v>
          </cell>
          <cell r="J2582">
            <v>937</v>
          </cell>
          <cell r="K2582">
            <v>27</v>
          </cell>
          <cell r="L2582">
            <v>43</v>
          </cell>
          <cell r="M2582">
            <v>123</v>
          </cell>
          <cell r="N2582">
            <v>287</v>
          </cell>
          <cell r="O2582">
            <v>83</v>
          </cell>
          <cell r="P2582">
            <v>265</v>
          </cell>
          <cell r="Q2582">
            <v>14</v>
          </cell>
          <cell r="R2582">
            <v>95</v>
          </cell>
          <cell r="S2582">
            <v>0</v>
          </cell>
          <cell r="T2582">
            <v>0</v>
          </cell>
          <cell r="U2582">
            <v>132</v>
          </cell>
          <cell r="V2582">
            <v>17</v>
          </cell>
          <cell r="W2582">
            <v>0</v>
          </cell>
          <cell r="X2582">
            <v>115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74351</v>
          </cell>
          <cell r="AG2582">
            <v>65660</v>
          </cell>
          <cell r="AH2582">
            <v>98489</v>
          </cell>
          <cell r="AI2582">
            <v>120698</v>
          </cell>
          <cell r="AJ2582">
            <v>91730</v>
          </cell>
          <cell r="AK2582">
            <v>80145</v>
          </cell>
          <cell r="AL2582">
            <v>122630</v>
          </cell>
          <cell r="AM2582">
            <v>147736</v>
          </cell>
          <cell r="AN2582">
            <v>3197093</v>
          </cell>
          <cell r="AO2582">
            <v>36244320</v>
          </cell>
          <cell r="AP2582">
            <v>9356455</v>
          </cell>
          <cell r="AQ2582">
            <v>0</v>
          </cell>
          <cell r="AR2582">
            <v>2476710</v>
          </cell>
          <cell r="AS2582">
            <v>16509870</v>
          </cell>
          <cell r="AT2582">
            <v>171682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311882</v>
          </cell>
          <cell r="BA2582">
            <v>1843335</v>
          </cell>
          <cell r="BB2582">
            <v>0</v>
          </cell>
          <cell r="BC2582">
            <v>0</v>
          </cell>
          <cell r="BD2582">
            <v>69501268</v>
          </cell>
          <cell r="BE2582">
            <v>2155217</v>
          </cell>
          <cell r="BF2582">
            <v>71656485</v>
          </cell>
          <cell r="BG2582">
            <v>57325188</v>
          </cell>
        </row>
        <row r="2583">
          <cell r="F2583">
            <v>166687000256</v>
          </cell>
          <cell r="G2583" t="str">
            <v>INSTITUCIÓN EDUCATIVA INSTITUTO SANTUARIO</v>
          </cell>
          <cell r="H2583">
            <v>68.620814198449551</v>
          </cell>
          <cell r="I2583">
            <v>0.19822637195599416</v>
          </cell>
          <cell r="J2583">
            <v>474</v>
          </cell>
          <cell r="K2583">
            <v>16</v>
          </cell>
          <cell r="L2583">
            <v>13</v>
          </cell>
          <cell r="M2583">
            <v>78</v>
          </cell>
          <cell r="N2583">
            <v>112</v>
          </cell>
          <cell r="O2583">
            <v>65</v>
          </cell>
          <cell r="P2583">
            <v>114</v>
          </cell>
          <cell r="Q2583">
            <v>25</v>
          </cell>
          <cell r="R2583">
            <v>51</v>
          </cell>
          <cell r="S2583">
            <v>0</v>
          </cell>
          <cell r="T2583">
            <v>0</v>
          </cell>
          <cell r="U2583">
            <v>52</v>
          </cell>
          <cell r="V2583">
            <v>10</v>
          </cell>
          <cell r="W2583">
            <v>0</v>
          </cell>
          <cell r="X2583">
            <v>42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74937</v>
          </cell>
          <cell r="AG2583">
            <v>66178</v>
          </cell>
          <cell r="AH2583">
            <v>99266</v>
          </cell>
          <cell r="AI2583">
            <v>121651</v>
          </cell>
          <cell r="AJ2583">
            <v>92454</v>
          </cell>
          <cell r="AK2583">
            <v>80777</v>
          </cell>
          <cell r="AL2583">
            <v>123598</v>
          </cell>
          <cell r="AM2583">
            <v>148902</v>
          </cell>
          <cell r="AN2583">
            <v>974181</v>
          </cell>
          <cell r="AO2583">
            <v>14956228</v>
          </cell>
          <cell r="AP2583">
            <v>5062566</v>
          </cell>
          <cell r="AQ2583">
            <v>0</v>
          </cell>
          <cell r="AR2583">
            <v>1479264</v>
          </cell>
          <cell r="AS2583">
            <v>11551111</v>
          </cell>
          <cell r="AT2583">
            <v>308995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184908</v>
          </cell>
          <cell r="BA2583">
            <v>678526.8</v>
          </cell>
          <cell r="BB2583">
            <v>0</v>
          </cell>
          <cell r="BC2583">
            <v>0</v>
          </cell>
          <cell r="BD2583">
            <v>37113300</v>
          </cell>
          <cell r="BE2583">
            <v>863435</v>
          </cell>
          <cell r="BF2583">
            <v>37976735</v>
          </cell>
          <cell r="BG2583">
            <v>30381388</v>
          </cell>
        </row>
        <row r="2584">
          <cell r="F2584">
            <v>168001000398</v>
          </cell>
          <cell r="G2584" t="str">
            <v>INSTITUCIÓN EDUCATIVA TÉCNICO NACIONAL DE COMERCIO</v>
          </cell>
          <cell r="H2584">
            <v>65.643623512119873</v>
          </cell>
          <cell r="I2584">
            <v>-0.76036826560777404</v>
          </cell>
          <cell r="J2584">
            <v>2196</v>
          </cell>
          <cell r="K2584">
            <v>0</v>
          </cell>
          <cell r="L2584">
            <v>178</v>
          </cell>
          <cell r="M2584">
            <v>0</v>
          </cell>
          <cell r="N2584">
            <v>939</v>
          </cell>
          <cell r="O2584">
            <v>0</v>
          </cell>
          <cell r="P2584">
            <v>740</v>
          </cell>
          <cell r="Q2584">
            <v>0</v>
          </cell>
          <cell r="R2584">
            <v>0</v>
          </cell>
          <cell r="S2584">
            <v>0</v>
          </cell>
          <cell r="T2584">
            <v>339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74220</v>
          </cell>
          <cell r="AG2584">
            <v>65545</v>
          </cell>
          <cell r="AH2584">
            <v>98317</v>
          </cell>
          <cell r="AI2584">
            <v>120487</v>
          </cell>
          <cell r="AJ2584">
            <v>91569</v>
          </cell>
          <cell r="AK2584">
            <v>80004</v>
          </cell>
          <cell r="AL2584">
            <v>122415</v>
          </cell>
          <cell r="AM2584">
            <v>147477</v>
          </cell>
          <cell r="AN2584">
            <v>13211160</v>
          </cell>
          <cell r="AO2584">
            <v>110050055</v>
          </cell>
          <cell r="AP2584">
            <v>0</v>
          </cell>
          <cell r="AQ2584">
            <v>40845093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0</v>
          </cell>
          <cell r="AZ2584">
            <v>0</v>
          </cell>
          <cell r="BA2584">
            <v>0</v>
          </cell>
          <cell r="BB2584">
            <v>0</v>
          </cell>
          <cell r="BC2584">
            <v>0</v>
          </cell>
          <cell r="BD2584">
            <v>164106308</v>
          </cell>
          <cell r="BE2584">
            <v>0</v>
          </cell>
          <cell r="BF2584">
            <v>164106308</v>
          </cell>
          <cell r="BG2584">
            <v>131285046</v>
          </cell>
        </row>
        <row r="2585">
          <cell r="F2585">
            <v>168001000401</v>
          </cell>
          <cell r="G2585" t="str">
            <v>INSTITUCIÓN EDUCATIVA NUESTRA SEÑORA DE FÁTIMA</v>
          </cell>
          <cell r="H2585">
            <v>60.929143752668416</v>
          </cell>
          <cell r="I2585">
            <v>-2.2783345272463644</v>
          </cell>
          <cell r="J2585">
            <v>740</v>
          </cell>
          <cell r="K2585">
            <v>0</v>
          </cell>
          <cell r="L2585">
            <v>44</v>
          </cell>
          <cell r="M2585">
            <v>0</v>
          </cell>
          <cell r="N2585">
            <v>287</v>
          </cell>
          <cell r="O2585">
            <v>0</v>
          </cell>
          <cell r="P2585">
            <v>282</v>
          </cell>
          <cell r="Q2585">
            <v>0</v>
          </cell>
          <cell r="R2585">
            <v>127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73085</v>
          </cell>
          <cell r="AG2585">
            <v>64542</v>
          </cell>
          <cell r="AH2585">
            <v>96813</v>
          </cell>
          <cell r="AI2585">
            <v>118644</v>
          </cell>
          <cell r="AJ2585">
            <v>90169</v>
          </cell>
          <cell r="AK2585">
            <v>78780</v>
          </cell>
          <cell r="AL2585">
            <v>120543</v>
          </cell>
          <cell r="AM2585">
            <v>145221</v>
          </cell>
          <cell r="AN2585">
            <v>3215740</v>
          </cell>
          <cell r="AO2585">
            <v>36724398</v>
          </cell>
          <cell r="AP2585">
            <v>12295251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0</v>
          </cell>
          <cell r="AZ2585">
            <v>0</v>
          </cell>
          <cell r="BA2585">
            <v>0</v>
          </cell>
          <cell r="BB2585">
            <v>0</v>
          </cell>
          <cell r="BC2585">
            <v>0</v>
          </cell>
          <cell r="BD2585">
            <v>52235389</v>
          </cell>
          <cell r="BE2585">
            <v>0</v>
          </cell>
          <cell r="BF2585">
            <v>52235389</v>
          </cell>
          <cell r="BG2585">
            <v>41788311</v>
          </cell>
        </row>
        <row r="2586">
          <cell r="F2586">
            <v>168001000410</v>
          </cell>
          <cell r="G2586" t="str">
            <v>INSTITUCIÓN EDUCATIVA POLITÉCNICO</v>
          </cell>
          <cell r="H2586">
            <v>64.299313403130299</v>
          </cell>
          <cell r="I2586">
            <v>-1.1932086837970552</v>
          </cell>
          <cell r="J2586">
            <v>2628</v>
          </cell>
          <cell r="K2586">
            <v>0</v>
          </cell>
          <cell r="L2586">
            <v>196</v>
          </cell>
          <cell r="M2586">
            <v>0</v>
          </cell>
          <cell r="N2586">
            <v>1152</v>
          </cell>
          <cell r="O2586">
            <v>0</v>
          </cell>
          <cell r="P2586">
            <v>938</v>
          </cell>
          <cell r="Q2586">
            <v>0</v>
          </cell>
          <cell r="R2586">
            <v>0</v>
          </cell>
          <cell r="S2586">
            <v>0</v>
          </cell>
          <cell r="T2586">
            <v>342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73897</v>
          </cell>
          <cell r="AG2586">
            <v>65259</v>
          </cell>
          <cell r="AH2586">
            <v>97888</v>
          </cell>
          <cell r="AI2586">
            <v>119961</v>
          </cell>
          <cell r="AJ2586">
            <v>91170</v>
          </cell>
          <cell r="AK2586">
            <v>79655</v>
          </cell>
          <cell r="AL2586">
            <v>121881</v>
          </cell>
          <cell r="AM2586">
            <v>146834</v>
          </cell>
          <cell r="AN2586">
            <v>14483812</v>
          </cell>
          <cell r="AO2586">
            <v>136391310</v>
          </cell>
          <cell r="AP2586">
            <v>0</v>
          </cell>
          <cell r="AQ2586">
            <v>41026662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0</v>
          </cell>
          <cell r="BD2586">
            <v>191901784</v>
          </cell>
          <cell r="BE2586">
            <v>0</v>
          </cell>
          <cell r="BF2586">
            <v>191901784</v>
          </cell>
          <cell r="BG2586">
            <v>153521427</v>
          </cell>
        </row>
        <row r="2587">
          <cell r="F2587">
            <v>168001000444</v>
          </cell>
          <cell r="G2587" t="str">
            <v>INSTITUCIÓN EDUCATIVA DE SANTANDER</v>
          </cell>
          <cell r="H2587">
            <v>64.037267797795906</v>
          </cell>
          <cell r="I2587">
            <v>-1.2775820204543649</v>
          </cell>
          <cell r="J2587">
            <v>2206</v>
          </cell>
          <cell r="K2587">
            <v>0</v>
          </cell>
          <cell r="L2587">
            <v>212</v>
          </cell>
          <cell r="M2587">
            <v>0</v>
          </cell>
          <cell r="N2587">
            <v>1034</v>
          </cell>
          <cell r="O2587">
            <v>0</v>
          </cell>
          <cell r="P2587">
            <v>697</v>
          </cell>
          <cell r="Q2587">
            <v>0</v>
          </cell>
          <cell r="R2587">
            <v>263</v>
          </cell>
          <cell r="S2587">
            <v>0</v>
          </cell>
          <cell r="T2587">
            <v>0</v>
          </cell>
          <cell r="U2587">
            <v>363</v>
          </cell>
          <cell r="V2587">
            <v>0</v>
          </cell>
          <cell r="W2587">
            <v>65</v>
          </cell>
          <cell r="X2587">
            <v>0</v>
          </cell>
          <cell r="Y2587">
            <v>298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73834</v>
          </cell>
          <cell r="AG2587">
            <v>65203</v>
          </cell>
          <cell r="AH2587">
            <v>97804</v>
          </cell>
          <cell r="AI2587">
            <v>119859</v>
          </cell>
          <cell r="AJ2587">
            <v>91092</v>
          </cell>
          <cell r="AK2587">
            <v>79587</v>
          </cell>
          <cell r="AL2587">
            <v>121777</v>
          </cell>
          <cell r="AM2587">
            <v>146708</v>
          </cell>
          <cell r="AN2587">
            <v>15652808</v>
          </cell>
          <cell r="AO2587">
            <v>112866393</v>
          </cell>
          <cell r="AP2587">
            <v>25722452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959842</v>
          </cell>
          <cell r="AW2587">
            <v>3886098.8000000003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0</v>
          </cell>
          <cell r="BC2587">
            <v>0</v>
          </cell>
          <cell r="BD2587">
            <v>154241653</v>
          </cell>
          <cell r="BE2587">
            <v>4845941</v>
          </cell>
          <cell r="BF2587">
            <v>159087594</v>
          </cell>
          <cell r="BG2587">
            <v>127270075</v>
          </cell>
        </row>
        <row r="2588">
          <cell r="F2588">
            <v>168001000525</v>
          </cell>
          <cell r="G2588" t="str">
            <v>INSTITUCIÓN EDUCATIVA ESCUELA NORMAL SUPERIOR</v>
          </cell>
          <cell r="H2588">
            <v>64.431395560285253</v>
          </cell>
          <cell r="I2588">
            <v>-1.1506809249444019</v>
          </cell>
          <cell r="J2588">
            <v>3507</v>
          </cell>
          <cell r="K2588">
            <v>0</v>
          </cell>
          <cell r="L2588">
            <v>203</v>
          </cell>
          <cell r="M2588">
            <v>0</v>
          </cell>
          <cell r="N2588">
            <v>1356</v>
          </cell>
          <cell r="O2588">
            <v>0</v>
          </cell>
          <cell r="P2588">
            <v>1378</v>
          </cell>
          <cell r="Q2588">
            <v>0</v>
          </cell>
          <cell r="R2588">
            <v>570</v>
          </cell>
          <cell r="S2588">
            <v>0</v>
          </cell>
          <cell r="T2588">
            <v>0</v>
          </cell>
          <cell r="U2588">
            <v>1274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704</v>
          </cell>
          <cell r="AB2588">
            <v>0</v>
          </cell>
          <cell r="AC2588">
            <v>570</v>
          </cell>
          <cell r="AD2588">
            <v>0</v>
          </cell>
          <cell r="AE2588">
            <v>0</v>
          </cell>
          <cell r="AF2588">
            <v>73928</v>
          </cell>
          <cell r="AG2588">
            <v>65287</v>
          </cell>
          <cell r="AH2588">
            <v>97930</v>
          </cell>
          <cell r="AI2588">
            <v>120013</v>
          </cell>
          <cell r="AJ2588">
            <v>91209</v>
          </cell>
          <cell r="AK2588">
            <v>79689</v>
          </cell>
          <cell r="AL2588">
            <v>121934</v>
          </cell>
          <cell r="AM2588">
            <v>146897</v>
          </cell>
          <cell r="AN2588">
            <v>15007384</v>
          </cell>
          <cell r="AO2588">
            <v>178494658</v>
          </cell>
          <cell r="AP2588">
            <v>5582010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9192409.5999999996</v>
          </cell>
          <cell r="AX2588">
            <v>11164020</v>
          </cell>
          <cell r="AY2588">
            <v>0</v>
          </cell>
          <cell r="AZ2588">
            <v>0</v>
          </cell>
          <cell r="BA2588">
            <v>0</v>
          </cell>
          <cell r="BB2588">
            <v>0</v>
          </cell>
          <cell r="BC2588">
            <v>0</v>
          </cell>
          <cell r="BD2588">
            <v>249322142</v>
          </cell>
          <cell r="BE2588">
            <v>20356430</v>
          </cell>
          <cell r="BF2588">
            <v>269678572</v>
          </cell>
          <cell r="BG2588">
            <v>215742858</v>
          </cell>
        </row>
        <row r="2589">
          <cell r="F2589">
            <v>168001000533</v>
          </cell>
          <cell r="G2589" t="str">
            <v>INSTITUCIÓN EDUCATIVA MAIPORE</v>
          </cell>
          <cell r="H2589">
            <v>64.397915860122367</v>
          </cell>
          <cell r="I2589">
            <v>-1.1614607050877257</v>
          </cell>
          <cell r="J2589">
            <v>2591</v>
          </cell>
          <cell r="K2589">
            <v>0</v>
          </cell>
          <cell r="L2589">
            <v>373</v>
          </cell>
          <cell r="M2589">
            <v>0</v>
          </cell>
          <cell r="N2589">
            <v>1173</v>
          </cell>
          <cell r="O2589">
            <v>0</v>
          </cell>
          <cell r="P2589">
            <v>789</v>
          </cell>
          <cell r="Q2589">
            <v>0</v>
          </cell>
          <cell r="R2589">
            <v>0</v>
          </cell>
          <cell r="S2589">
            <v>0</v>
          </cell>
          <cell r="T2589">
            <v>256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73920</v>
          </cell>
          <cell r="AG2589">
            <v>65280</v>
          </cell>
          <cell r="AH2589">
            <v>97919</v>
          </cell>
          <cell r="AI2589">
            <v>120000</v>
          </cell>
          <cell r="AJ2589">
            <v>91199</v>
          </cell>
          <cell r="AK2589">
            <v>79681</v>
          </cell>
          <cell r="AL2589">
            <v>121920</v>
          </cell>
          <cell r="AM2589">
            <v>146881</v>
          </cell>
          <cell r="AN2589">
            <v>27572160</v>
          </cell>
          <cell r="AO2589">
            <v>128079360</v>
          </cell>
          <cell r="AP2589">
            <v>0</v>
          </cell>
          <cell r="AQ2589">
            <v>3072000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0</v>
          </cell>
          <cell r="BD2589">
            <v>186371520</v>
          </cell>
          <cell r="BE2589">
            <v>0</v>
          </cell>
          <cell r="BF2589">
            <v>186371520</v>
          </cell>
          <cell r="BG2589">
            <v>149097216</v>
          </cell>
        </row>
        <row r="2590">
          <cell r="F2590">
            <v>168001000550</v>
          </cell>
          <cell r="G2590" t="str">
            <v>INSTITUCIÓN EDUCATIVA AURELIO MARTÍNEZ MUTIS</v>
          </cell>
          <cell r="H2590">
            <v>64.247148856632023</v>
          </cell>
          <cell r="I2590">
            <v>-1.2100046031091096</v>
          </cell>
          <cell r="J2590">
            <v>1893</v>
          </cell>
          <cell r="K2590">
            <v>0</v>
          </cell>
          <cell r="L2590">
            <v>156</v>
          </cell>
          <cell r="M2590">
            <v>0</v>
          </cell>
          <cell r="N2590">
            <v>773</v>
          </cell>
          <cell r="O2590">
            <v>0</v>
          </cell>
          <cell r="P2590">
            <v>681</v>
          </cell>
          <cell r="Q2590">
            <v>0</v>
          </cell>
          <cell r="R2590">
            <v>283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73884</v>
          </cell>
          <cell r="AG2590">
            <v>65248</v>
          </cell>
          <cell r="AH2590">
            <v>97871</v>
          </cell>
          <cell r="AI2590">
            <v>119941</v>
          </cell>
          <cell r="AJ2590">
            <v>91155</v>
          </cell>
          <cell r="AK2590">
            <v>79642</v>
          </cell>
          <cell r="AL2590">
            <v>121860</v>
          </cell>
          <cell r="AM2590">
            <v>146809</v>
          </cell>
          <cell r="AN2590">
            <v>11525904</v>
          </cell>
          <cell r="AO2590">
            <v>94870592</v>
          </cell>
          <cell r="AP2590">
            <v>27697493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0</v>
          </cell>
          <cell r="AZ2590">
            <v>0</v>
          </cell>
          <cell r="BA2590">
            <v>0</v>
          </cell>
          <cell r="BB2590">
            <v>0</v>
          </cell>
          <cell r="BC2590">
            <v>0</v>
          </cell>
          <cell r="BD2590">
            <v>134093989</v>
          </cell>
          <cell r="BE2590">
            <v>0</v>
          </cell>
          <cell r="BF2590">
            <v>134093989</v>
          </cell>
          <cell r="BG2590">
            <v>107275191</v>
          </cell>
        </row>
        <row r="2591">
          <cell r="F2591">
            <v>168001001025</v>
          </cell>
          <cell r="G2591" t="str">
            <v>I E LAS AMERICAS</v>
          </cell>
          <cell r="H2591">
            <v>64.985464710445044</v>
          </cell>
          <cell r="I2591">
            <v>-0.97228196695307789</v>
          </cell>
          <cell r="J2591">
            <v>1857</v>
          </cell>
          <cell r="K2591">
            <v>0</v>
          </cell>
          <cell r="L2591">
            <v>127</v>
          </cell>
          <cell r="M2591">
            <v>0</v>
          </cell>
          <cell r="N2591">
            <v>840</v>
          </cell>
          <cell r="O2591">
            <v>0</v>
          </cell>
          <cell r="P2591">
            <v>650</v>
          </cell>
          <cell r="Q2591">
            <v>0</v>
          </cell>
          <cell r="R2591">
            <v>240</v>
          </cell>
          <cell r="S2591">
            <v>0</v>
          </cell>
          <cell r="T2591">
            <v>0</v>
          </cell>
          <cell r="U2591">
            <v>431</v>
          </cell>
          <cell r="V2591">
            <v>0</v>
          </cell>
          <cell r="W2591">
            <v>22</v>
          </cell>
          <cell r="X2591">
            <v>0</v>
          </cell>
          <cell r="Y2591">
            <v>169</v>
          </cell>
          <cell r="Z2591">
            <v>0</v>
          </cell>
          <cell r="AA2591">
            <v>0</v>
          </cell>
          <cell r="AB2591">
            <v>0</v>
          </cell>
          <cell r="AC2591">
            <v>240</v>
          </cell>
          <cell r="AD2591">
            <v>0</v>
          </cell>
          <cell r="AE2591">
            <v>0</v>
          </cell>
          <cell r="AF2591">
            <v>74062</v>
          </cell>
          <cell r="AG2591">
            <v>65405</v>
          </cell>
          <cell r="AH2591">
            <v>98107</v>
          </cell>
          <cell r="AI2591">
            <v>120230</v>
          </cell>
          <cell r="AJ2591">
            <v>91374</v>
          </cell>
          <cell r="AK2591">
            <v>79833</v>
          </cell>
          <cell r="AL2591">
            <v>122154</v>
          </cell>
          <cell r="AM2591">
            <v>147162</v>
          </cell>
          <cell r="AN2591">
            <v>9405874</v>
          </cell>
          <cell r="AO2591">
            <v>97453450</v>
          </cell>
          <cell r="AP2591">
            <v>2354568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325872.80000000005</v>
          </cell>
          <cell r="AW2591">
            <v>2210689</v>
          </cell>
          <cell r="AX2591">
            <v>4709136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C2591">
            <v>0</v>
          </cell>
          <cell r="BD2591">
            <v>130405004</v>
          </cell>
          <cell r="BE2591">
            <v>7245698</v>
          </cell>
          <cell r="BF2591">
            <v>137650702</v>
          </cell>
          <cell r="BG2591">
            <v>110120562</v>
          </cell>
        </row>
        <row r="2592">
          <cell r="F2592">
            <v>168001001050</v>
          </cell>
          <cell r="G2592" t="str">
            <v>INSTITUCIÓN EDUCATIVA PROVENZA</v>
          </cell>
          <cell r="H2592">
            <v>63.959763150260358</v>
          </cell>
          <cell r="I2592">
            <v>-1.3025369351177045</v>
          </cell>
          <cell r="J2592">
            <v>1718</v>
          </cell>
          <cell r="K2592">
            <v>0</v>
          </cell>
          <cell r="L2592">
            <v>143</v>
          </cell>
          <cell r="M2592">
            <v>0</v>
          </cell>
          <cell r="N2592">
            <v>810</v>
          </cell>
          <cell r="O2592">
            <v>0</v>
          </cell>
          <cell r="P2592">
            <v>572</v>
          </cell>
          <cell r="Q2592">
            <v>0</v>
          </cell>
          <cell r="R2592">
            <v>193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73815</v>
          </cell>
          <cell r="AG2592">
            <v>65187</v>
          </cell>
          <cell r="AH2592">
            <v>97780</v>
          </cell>
          <cell r="AI2592">
            <v>119829</v>
          </cell>
          <cell r="AJ2592">
            <v>91069</v>
          </cell>
          <cell r="AK2592">
            <v>79567</v>
          </cell>
          <cell r="AL2592">
            <v>121746</v>
          </cell>
          <cell r="AM2592">
            <v>146671</v>
          </cell>
          <cell r="AN2592">
            <v>10555545</v>
          </cell>
          <cell r="AO2592">
            <v>90088434</v>
          </cell>
          <cell r="AP2592">
            <v>1887154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119515519</v>
          </cell>
          <cell r="BE2592">
            <v>0</v>
          </cell>
          <cell r="BF2592">
            <v>119515519</v>
          </cell>
          <cell r="BG2592">
            <v>95612415</v>
          </cell>
        </row>
        <row r="2593">
          <cell r="F2593">
            <v>168001001157</v>
          </cell>
          <cell r="G2593" t="str">
            <v>INSTITUCIÓN EDUCATIVA LA LIBERTAD</v>
          </cell>
          <cell r="H2593">
            <v>64.444901994245882</v>
          </cell>
          <cell r="I2593">
            <v>-1.1463321288707351</v>
          </cell>
          <cell r="J2593">
            <v>1040</v>
          </cell>
          <cell r="K2593">
            <v>0</v>
          </cell>
          <cell r="L2593">
            <v>87</v>
          </cell>
          <cell r="M2593">
            <v>0</v>
          </cell>
          <cell r="N2593">
            <v>433</v>
          </cell>
          <cell r="O2593">
            <v>0</v>
          </cell>
          <cell r="P2593">
            <v>388</v>
          </cell>
          <cell r="Q2593">
            <v>0</v>
          </cell>
          <cell r="R2593">
            <v>132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73932</v>
          </cell>
          <cell r="AG2593">
            <v>65290</v>
          </cell>
          <cell r="AH2593">
            <v>97934</v>
          </cell>
          <cell r="AI2593">
            <v>120018</v>
          </cell>
          <cell r="AJ2593">
            <v>91213</v>
          </cell>
          <cell r="AK2593">
            <v>79693</v>
          </cell>
          <cell r="AL2593">
            <v>121939</v>
          </cell>
          <cell r="AM2593">
            <v>146903</v>
          </cell>
          <cell r="AN2593">
            <v>6432084</v>
          </cell>
          <cell r="AO2593">
            <v>53603090</v>
          </cell>
          <cell r="AP2593">
            <v>12927288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72962462</v>
          </cell>
          <cell r="BE2593">
            <v>0</v>
          </cell>
          <cell r="BF2593">
            <v>72962462</v>
          </cell>
          <cell r="BG2593">
            <v>58369970</v>
          </cell>
        </row>
        <row r="2594">
          <cell r="F2594">
            <v>168001001173</v>
          </cell>
          <cell r="G2594" t="str">
            <v>INSTITUCIÓN EDUCATIVA CAMPO HERMOSO</v>
          </cell>
          <cell r="H2594">
            <v>63.83750881656897</v>
          </cell>
          <cell r="I2594">
            <v>-1.3419003353975743</v>
          </cell>
          <cell r="J2594">
            <v>1623</v>
          </cell>
          <cell r="K2594">
            <v>0</v>
          </cell>
          <cell r="L2594">
            <v>192</v>
          </cell>
          <cell r="M2594">
            <v>0</v>
          </cell>
          <cell r="N2594">
            <v>886</v>
          </cell>
          <cell r="O2594">
            <v>0</v>
          </cell>
          <cell r="P2594">
            <v>424</v>
          </cell>
          <cell r="Q2594">
            <v>0</v>
          </cell>
          <cell r="R2594">
            <v>121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73785</v>
          </cell>
          <cell r="AG2594">
            <v>65161</v>
          </cell>
          <cell r="AH2594">
            <v>97741</v>
          </cell>
          <cell r="AI2594">
            <v>119781</v>
          </cell>
          <cell r="AJ2594">
            <v>91033</v>
          </cell>
          <cell r="AK2594">
            <v>79535</v>
          </cell>
          <cell r="AL2594">
            <v>121698</v>
          </cell>
          <cell r="AM2594">
            <v>146613</v>
          </cell>
          <cell r="AN2594">
            <v>14166720</v>
          </cell>
          <cell r="AO2594">
            <v>85360910</v>
          </cell>
          <cell r="AP2594">
            <v>11826661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0</v>
          </cell>
          <cell r="AZ2594">
            <v>0</v>
          </cell>
          <cell r="BA2594">
            <v>0</v>
          </cell>
          <cell r="BB2594">
            <v>0</v>
          </cell>
          <cell r="BC2594">
            <v>0</v>
          </cell>
          <cell r="BD2594">
            <v>111354291</v>
          </cell>
          <cell r="BE2594">
            <v>0</v>
          </cell>
          <cell r="BF2594">
            <v>111354291</v>
          </cell>
          <cell r="BG2594">
            <v>89083433</v>
          </cell>
        </row>
        <row r="2595">
          <cell r="F2595">
            <v>168001001203</v>
          </cell>
          <cell r="G2595" t="str">
            <v>INSTITUCIÓN EDUCATIVA CAMACHO CARREÑO</v>
          </cell>
          <cell r="H2595">
            <v>64.323889046432186</v>
          </cell>
          <cell r="I2595">
            <v>-1.1852958282342458</v>
          </cell>
          <cell r="J2595">
            <v>596</v>
          </cell>
          <cell r="K2595">
            <v>0</v>
          </cell>
          <cell r="L2595">
            <v>46</v>
          </cell>
          <cell r="M2595">
            <v>0</v>
          </cell>
          <cell r="N2595">
            <v>243</v>
          </cell>
          <cell r="O2595">
            <v>0</v>
          </cell>
          <cell r="P2595">
            <v>233</v>
          </cell>
          <cell r="Q2595">
            <v>0</v>
          </cell>
          <cell r="R2595">
            <v>74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73903</v>
          </cell>
          <cell r="AG2595">
            <v>65264</v>
          </cell>
          <cell r="AH2595">
            <v>97896</v>
          </cell>
          <cell r="AI2595">
            <v>119971</v>
          </cell>
          <cell r="AJ2595">
            <v>91177</v>
          </cell>
          <cell r="AK2595">
            <v>79661</v>
          </cell>
          <cell r="AL2595">
            <v>121891</v>
          </cell>
          <cell r="AM2595">
            <v>146846</v>
          </cell>
          <cell r="AN2595">
            <v>3399538</v>
          </cell>
          <cell r="AO2595">
            <v>31065664</v>
          </cell>
          <cell r="AP2595">
            <v>7244304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0</v>
          </cell>
          <cell r="BD2595">
            <v>41709506</v>
          </cell>
          <cell r="BE2595">
            <v>0</v>
          </cell>
          <cell r="BF2595">
            <v>41709506</v>
          </cell>
          <cell r="BG2595">
            <v>33367605</v>
          </cell>
        </row>
        <row r="2596">
          <cell r="F2596">
            <v>168001001238</v>
          </cell>
          <cell r="G2596" t="str">
            <v>INSTITUCIÓN EDUCATIVA JORGE ELIECER GAITÁN</v>
          </cell>
          <cell r="H2596">
            <v>62.415368186998101</v>
          </cell>
          <cell r="I2596">
            <v>-1.799800592719969</v>
          </cell>
          <cell r="J2596">
            <v>401</v>
          </cell>
          <cell r="K2596">
            <v>0</v>
          </cell>
          <cell r="L2596">
            <v>22</v>
          </cell>
          <cell r="M2596">
            <v>0</v>
          </cell>
          <cell r="N2596">
            <v>143</v>
          </cell>
          <cell r="O2596">
            <v>0</v>
          </cell>
          <cell r="P2596">
            <v>195</v>
          </cell>
          <cell r="Q2596">
            <v>0</v>
          </cell>
          <cell r="R2596">
            <v>41</v>
          </cell>
          <cell r="S2596">
            <v>0</v>
          </cell>
          <cell r="T2596">
            <v>0</v>
          </cell>
          <cell r="U2596">
            <v>401</v>
          </cell>
          <cell r="V2596">
            <v>0</v>
          </cell>
          <cell r="W2596">
            <v>22</v>
          </cell>
          <cell r="X2596">
            <v>0</v>
          </cell>
          <cell r="Y2596">
            <v>143</v>
          </cell>
          <cell r="Z2596">
            <v>0</v>
          </cell>
          <cell r="AA2596">
            <v>195</v>
          </cell>
          <cell r="AB2596">
            <v>0</v>
          </cell>
          <cell r="AC2596">
            <v>41</v>
          </cell>
          <cell r="AD2596">
            <v>0</v>
          </cell>
          <cell r="AE2596">
            <v>0</v>
          </cell>
          <cell r="AF2596">
            <v>73443</v>
          </cell>
          <cell r="AG2596">
            <v>64858</v>
          </cell>
          <cell r="AH2596">
            <v>97287</v>
          </cell>
          <cell r="AI2596">
            <v>119225</v>
          </cell>
          <cell r="AJ2596">
            <v>90610</v>
          </cell>
          <cell r="AK2596">
            <v>79166</v>
          </cell>
          <cell r="AL2596">
            <v>121133</v>
          </cell>
          <cell r="AM2596">
            <v>145932</v>
          </cell>
          <cell r="AN2596">
            <v>1615746</v>
          </cell>
          <cell r="AO2596">
            <v>21922004</v>
          </cell>
          <cell r="AP2596">
            <v>3988767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323149.2</v>
          </cell>
          <cell r="AW2596">
            <v>4384400.8</v>
          </cell>
          <cell r="AX2596">
            <v>797753.4</v>
          </cell>
          <cell r="AY2596">
            <v>0</v>
          </cell>
          <cell r="AZ2596">
            <v>0</v>
          </cell>
          <cell r="BA2596">
            <v>0</v>
          </cell>
          <cell r="BB2596">
            <v>0</v>
          </cell>
          <cell r="BC2596">
            <v>0</v>
          </cell>
          <cell r="BD2596">
            <v>27526517</v>
          </cell>
          <cell r="BE2596">
            <v>5505303</v>
          </cell>
          <cell r="BF2596">
            <v>33031820</v>
          </cell>
          <cell r="BG2596">
            <v>26425456</v>
          </cell>
        </row>
        <row r="2597">
          <cell r="F2597">
            <v>168001001408</v>
          </cell>
          <cell r="G2597" t="str">
            <v>INSTITUCIÓN EDUCATIVA LICEO PATRIA</v>
          </cell>
          <cell r="H2597">
            <v>64.487645250743668</v>
          </cell>
          <cell r="I2597">
            <v>-1.132569672653561</v>
          </cell>
          <cell r="J2597">
            <v>1422</v>
          </cell>
          <cell r="K2597">
            <v>0</v>
          </cell>
          <cell r="L2597">
            <v>102</v>
          </cell>
          <cell r="M2597">
            <v>0</v>
          </cell>
          <cell r="N2597">
            <v>636</v>
          </cell>
          <cell r="O2597">
            <v>0</v>
          </cell>
          <cell r="P2597">
            <v>465</v>
          </cell>
          <cell r="Q2597">
            <v>0</v>
          </cell>
          <cell r="R2597">
            <v>219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73942</v>
          </cell>
          <cell r="AG2597">
            <v>65299</v>
          </cell>
          <cell r="AH2597">
            <v>97948</v>
          </cell>
          <cell r="AI2597">
            <v>120035</v>
          </cell>
          <cell r="AJ2597">
            <v>91226</v>
          </cell>
          <cell r="AK2597">
            <v>79704</v>
          </cell>
          <cell r="AL2597">
            <v>121956</v>
          </cell>
          <cell r="AM2597">
            <v>146924</v>
          </cell>
          <cell r="AN2597">
            <v>7542084</v>
          </cell>
          <cell r="AO2597">
            <v>71894199</v>
          </cell>
          <cell r="AP2597">
            <v>21450612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0</v>
          </cell>
          <cell r="BD2597">
            <v>100886895</v>
          </cell>
          <cell r="BE2597">
            <v>0</v>
          </cell>
          <cell r="BF2597">
            <v>100886895</v>
          </cell>
          <cell r="BG2597">
            <v>80709516</v>
          </cell>
        </row>
        <row r="2598">
          <cell r="F2598">
            <v>168001001483</v>
          </cell>
          <cell r="G2598" t="str">
            <v>INSTITUCIÓN EDUCATIVA CLUB UNIÓN</v>
          </cell>
          <cell r="H2598">
            <v>65.062379704101318</v>
          </cell>
          <cell r="I2598">
            <v>-0.94751690880423245</v>
          </cell>
          <cell r="J2598">
            <v>2198</v>
          </cell>
          <cell r="K2598">
            <v>0</v>
          </cell>
          <cell r="L2598">
            <v>339</v>
          </cell>
          <cell r="M2598">
            <v>0</v>
          </cell>
          <cell r="N2598">
            <v>1462</v>
          </cell>
          <cell r="O2598">
            <v>0</v>
          </cell>
          <cell r="P2598">
            <v>274</v>
          </cell>
          <cell r="Q2598">
            <v>0</v>
          </cell>
          <cell r="R2598">
            <v>123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74080</v>
          </cell>
          <cell r="AG2598">
            <v>65421</v>
          </cell>
          <cell r="AH2598">
            <v>98131</v>
          </cell>
          <cell r="AI2598">
            <v>120260</v>
          </cell>
          <cell r="AJ2598">
            <v>91397</v>
          </cell>
          <cell r="AK2598">
            <v>79853</v>
          </cell>
          <cell r="AL2598">
            <v>122184</v>
          </cell>
          <cell r="AM2598">
            <v>147199</v>
          </cell>
          <cell r="AN2598">
            <v>25113120</v>
          </cell>
          <cell r="AO2598">
            <v>113570856</v>
          </cell>
          <cell r="AP2598">
            <v>12070113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  <cell r="BA2598">
            <v>0</v>
          </cell>
          <cell r="BB2598">
            <v>0</v>
          </cell>
          <cell r="BC2598">
            <v>0</v>
          </cell>
          <cell r="BD2598">
            <v>150754089</v>
          </cell>
          <cell r="BE2598">
            <v>0</v>
          </cell>
          <cell r="BF2598">
            <v>150754089</v>
          </cell>
          <cell r="BG2598">
            <v>120603271</v>
          </cell>
        </row>
        <row r="2599">
          <cell r="F2599">
            <v>168001001688</v>
          </cell>
          <cell r="G2599" t="str">
            <v>INSTITUCIÓN EDUCATIVA COMUNEROS</v>
          </cell>
          <cell r="H2599">
            <v>63.726940877784791</v>
          </cell>
          <cell r="I2599">
            <v>-1.3775009550326096</v>
          </cell>
          <cell r="J2599">
            <v>969</v>
          </cell>
          <cell r="K2599">
            <v>0</v>
          </cell>
          <cell r="L2599">
            <v>67</v>
          </cell>
          <cell r="M2599">
            <v>0</v>
          </cell>
          <cell r="N2599">
            <v>341</v>
          </cell>
          <cell r="O2599">
            <v>0</v>
          </cell>
          <cell r="P2599">
            <v>396</v>
          </cell>
          <cell r="Q2599">
            <v>0</v>
          </cell>
          <cell r="R2599">
            <v>165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73759</v>
          </cell>
          <cell r="AG2599">
            <v>65137</v>
          </cell>
          <cell r="AH2599">
            <v>97705</v>
          </cell>
          <cell r="AI2599">
            <v>119738</v>
          </cell>
          <cell r="AJ2599">
            <v>91000</v>
          </cell>
          <cell r="AK2599">
            <v>79507</v>
          </cell>
          <cell r="AL2599">
            <v>121654</v>
          </cell>
          <cell r="AM2599">
            <v>146560</v>
          </cell>
          <cell r="AN2599">
            <v>4941853</v>
          </cell>
          <cell r="AO2599">
            <v>48005969</v>
          </cell>
          <cell r="AP2599">
            <v>16121325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0</v>
          </cell>
          <cell r="AZ2599">
            <v>0</v>
          </cell>
          <cell r="BA2599">
            <v>0</v>
          </cell>
          <cell r="BB2599">
            <v>0</v>
          </cell>
          <cell r="BC2599">
            <v>0</v>
          </cell>
          <cell r="BD2599">
            <v>69069147</v>
          </cell>
          <cell r="BE2599">
            <v>0</v>
          </cell>
          <cell r="BF2599">
            <v>69069147</v>
          </cell>
          <cell r="BG2599">
            <v>55255318</v>
          </cell>
        </row>
        <row r="2600">
          <cell r="F2600">
            <v>168001001921</v>
          </cell>
          <cell r="G2600" t="str">
            <v>INSTITUCIÓN EDUCATIVA TÉCNICO DÁMASO ZAPATA</v>
          </cell>
          <cell r="H2600">
            <v>64.004196931906122</v>
          </cell>
          <cell r="I2600">
            <v>-1.2882301643059162</v>
          </cell>
          <cell r="J2600">
            <v>5059</v>
          </cell>
          <cell r="K2600">
            <v>0</v>
          </cell>
          <cell r="L2600">
            <v>322</v>
          </cell>
          <cell r="M2600">
            <v>0</v>
          </cell>
          <cell r="N2600">
            <v>1765</v>
          </cell>
          <cell r="O2600">
            <v>0</v>
          </cell>
          <cell r="P2600">
            <v>2129</v>
          </cell>
          <cell r="Q2600">
            <v>0</v>
          </cell>
          <cell r="R2600">
            <v>0</v>
          </cell>
          <cell r="S2600">
            <v>0</v>
          </cell>
          <cell r="T2600">
            <v>843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73826</v>
          </cell>
          <cell r="AG2600">
            <v>65196</v>
          </cell>
          <cell r="AH2600">
            <v>97794</v>
          </cell>
          <cell r="AI2600">
            <v>119846</v>
          </cell>
          <cell r="AJ2600">
            <v>91082</v>
          </cell>
          <cell r="AK2600">
            <v>79578</v>
          </cell>
          <cell r="AL2600">
            <v>121764</v>
          </cell>
          <cell r="AM2600">
            <v>146693</v>
          </cell>
          <cell r="AN2600">
            <v>23771972</v>
          </cell>
          <cell r="AO2600">
            <v>253873224</v>
          </cell>
          <cell r="AP2600">
            <v>0</v>
          </cell>
          <cell r="AQ2600">
            <v>101030178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0</v>
          </cell>
          <cell r="BD2600">
            <v>378675374</v>
          </cell>
          <cell r="BE2600">
            <v>0</v>
          </cell>
          <cell r="BF2600">
            <v>378675374</v>
          </cell>
          <cell r="BG2600">
            <v>302940299</v>
          </cell>
        </row>
        <row r="2601">
          <cell r="F2601">
            <v>168001001947</v>
          </cell>
          <cell r="G2601" t="str">
            <v>INSTITUCIÓN EDUCATIVA SANTA MARÍA GORETTI</v>
          </cell>
          <cell r="H2601">
            <v>64.155656696603785</v>
          </cell>
          <cell r="I2601">
            <v>-1.239463211314793</v>
          </cell>
          <cell r="J2601">
            <v>1781</v>
          </cell>
          <cell r="K2601">
            <v>0</v>
          </cell>
          <cell r="L2601">
            <v>98</v>
          </cell>
          <cell r="M2601">
            <v>0</v>
          </cell>
          <cell r="N2601">
            <v>775</v>
          </cell>
          <cell r="O2601">
            <v>0</v>
          </cell>
          <cell r="P2601">
            <v>669</v>
          </cell>
          <cell r="Q2601">
            <v>0</v>
          </cell>
          <cell r="R2601">
            <v>239</v>
          </cell>
          <cell r="S2601">
            <v>0</v>
          </cell>
          <cell r="T2601">
            <v>0</v>
          </cell>
          <cell r="U2601">
            <v>1309</v>
          </cell>
          <cell r="V2601">
            <v>0</v>
          </cell>
          <cell r="W2601">
            <v>48</v>
          </cell>
          <cell r="X2601">
            <v>0</v>
          </cell>
          <cell r="Y2601">
            <v>353</v>
          </cell>
          <cell r="Z2601">
            <v>0</v>
          </cell>
          <cell r="AA2601">
            <v>669</v>
          </cell>
          <cell r="AB2601">
            <v>0</v>
          </cell>
          <cell r="AC2601">
            <v>239</v>
          </cell>
          <cell r="AD2601">
            <v>0</v>
          </cell>
          <cell r="AE2601">
            <v>0</v>
          </cell>
          <cell r="AF2601">
            <v>73862</v>
          </cell>
          <cell r="AG2601">
            <v>65228</v>
          </cell>
          <cell r="AH2601">
            <v>97842</v>
          </cell>
          <cell r="AI2601">
            <v>119905</v>
          </cell>
          <cell r="AJ2601">
            <v>91127</v>
          </cell>
          <cell r="AK2601">
            <v>79618</v>
          </cell>
          <cell r="AL2601">
            <v>121824</v>
          </cell>
          <cell r="AM2601">
            <v>146765</v>
          </cell>
          <cell r="AN2601">
            <v>7238476</v>
          </cell>
          <cell r="AO2601">
            <v>94189232</v>
          </cell>
          <cell r="AP2601">
            <v>23384238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709075.20000000007</v>
          </cell>
          <cell r="AW2601">
            <v>13332603.200000001</v>
          </cell>
          <cell r="AX2601">
            <v>4676847.6000000006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0</v>
          </cell>
          <cell r="BD2601">
            <v>124811946</v>
          </cell>
          <cell r="BE2601">
            <v>18718526</v>
          </cell>
          <cell r="BF2601">
            <v>143530472</v>
          </cell>
          <cell r="BG2601">
            <v>114824378</v>
          </cell>
        </row>
        <row r="2602">
          <cell r="F2602">
            <v>168001002102</v>
          </cell>
          <cell r="G2602" t="str">
            <v>INSTITUCIÓN EDUCATIVA SAN FRANCISCO DE ASÍS</v>
          </cell>
          <cell r="H2602">
            <v>63.220337442831365</v>
          </cell>
          <cell r="I2602">
            <v>-1.5406169214863499</v>
          </cell>
          <cell r="J2602">
            <v>673</v>
          </cell>
          <cell r="K2602">
            <v>0</v>
          </cell>
          <cell r="L2602">
            <v>63</v>
          </cell>
          <cell r="M2602">
            <v>0</v>
          </cell>
          <cell r="N2602">
            <v>281</v>
          </cell>
          <cell r="O2602">
            <v>0</v>
          </cell>
          <cell r="P2602">
            <v>249</v>
          </cell>
          <cell r="Q2602">
            <v>0</v>
          </cell>
          <cell r="R2602">
            <v>1</v>
          </cell>
          <cell r="S2602">
            <v>0</v>
          </cell>
          <cell r="T2602">
            <v>79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73637</v>
          </cell>
          <cell r="AG2602">
            <v>65029</v>
          </cell>
          <cell r="AH2602">
            <v>97544</v>
          </cell>
          <cell r="AI2602">
            <v>119540</v>
          </cell>
          <cell r="AJ2602">
            <v>90849</v>
          </cell>
          <cell r="AK2602">
            <v>79375</v>
          </cell>
          <cell r="AL2602">
            <v>121453</v>
          </cell>
          <cell r="AM2602">
            <v>146318</v>
          </cell>
          <cell r="AN2602">
            <v>4639131</v>
          </cell>
          <cell r="AO2602">
            <v>34465370</v>
          </cell>
          <cell r="AP2602">
            <v>97544</v>
          </cell>
          <cell r="AQ2602">
            <v>944366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0</v>
          </cell>
          <cell r="BD2602">
            <v>48645705</v>
          </cell>
          <cell r="BE2602">
            <v>0</v>
          </cell>
          <cell r="BF2602">
            <v>48645705</v>
          </cell>
          <cell r="BG2602">
            <v>38916564</v>
          </cell>
        </row>
        <row r="2603">
          <cell r="F2603">
            <v>168001002421</v>
          </cell>
          <cell r="G2603" t="str">
            <v>INSTITUCIÓN EDUCATIVA NUESTRA SEÑORA DEL PILAR</v>
          </cell>
          <cell r="H2603">
            <v>63.960534545131082</v>
          </cell>
          <cell r="I2603">
            <v>-1.3022885617132343</v>
          </cell>
          <cell r="J2603">
            <v>3650</v>
          </cell>
          <cell r="K2603">
            <v>0</v>
          </cell>
          <cell r="L2603">
            <v>302</v>
          </cell>
          <cell r="M2603">
            <v>0</v>
          </cell>
          <cell r="N2603">
            <v>1578</v>
          </cell>
          <cell r="O2603">
            <v>0</v>
          </cell>
          <cell r="P2603">
            <v>1151</v>
          </cell>
          <cell r="Q2603">
            <v>0</v>
          </cell>
          <cell r="R2603">
            <v>340</v>
          </cell>
          <cell r="S2603">
            <v>0</v>
          </cell>
          <cell r="T2603">
            <v>279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73815</v>
          </cell>
          <cell r="AG2603">
            <v>65187</v>
          </cell>
          <cell r="AH2603">
            <v>97780</v>
          </cell>
          <cell r="AI2603">
            <v>119829</v>
          </cell>
          <cell r="AJ2603">
            <v>91069</v>
          </cell>
          <cell r="AK2603">
            <v>79567</v>
          </cell>
          <cell r="AL2603">
            <v>121747</v>
          </cell>
          <cell r="AM2603">
            <v>146672</v>
          </cell>
          <cell r="AN2603">
            <v>22292130</v>
          </cell>
          <cell r="AO2603">
            <v>177895323</v>
          </cell>
          <cell r="AP2603">
            <v>33245200</v>
          </cell>
          <cell r="AQ2603">
            <v>33432291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  <cell r="BA2603">
            <v>0</v>
          </cell>
          <cell r="BB2603">
            <v>0</v>
          </cell>
          <cell r="BC2603">
            <v>0</v>
          </cell>
          <cell r="BD2603">
            <v>266864944</v>
          </cell>
          <cell r="BE2603">
            <v>0</v>
          </cell>
          <cell r="BF2603">
            <v>266864944</v>
          </cell>
          <cell r="BG2603">
            <v>213491955</v>
          </cell>
        </row>
        <row r="2604">
          <cell r="F2604">
            <v>168001002625</v>
          </cell>
          <cell r="G2604" t="str">
            <v>INSTITUCIÓN EDUCATIVA ANDRÉS PÁEZ DE SOTOMAYOR</v>
          </cell>
          <cell r="H2604">
            <v>64.435179673265537</v>
          </cell>
          <cell r="I2604">
            <v>-1.1494625177971904</v>
          </cell>
          <cell r="J2604">
            <v>834</v>
          </cell>
          <cell r="K2604">
            <v>0</v>
          </cell>
          <cell r="L2604">
            <v>52</v>
          </cell>
          <cell r="M2604">
            <v>0</v>
          </cell>
          <cell r="N2604">
            <v>331</v>
          </cell>
          <cell r="O2604">
            <v>0</v>
          </cell>
          <cell r="P2604">
            <v>335</v>
          </cell>
          <cell r="Q2604">
            <v>0</v>
          </cell>
          <cell r="R2604">
            <v>116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73929</v>
          </cell>
          <cell r="AG2604">
            <v>65288</v>
          </cell>
          <cell r="AH2604">
            <v>97931</v>
          </cell>
          <cell r="AI2604">
            <v>120014</v>
          </cell>
          <cell r="AJ2604">
            <v>91210</v>
          </cell>
          <cell r="AK2604">
            <v>79690</v>
          </cell>
          <cell r="AL2604">
            <v>121935</v>
          </cell>
          <cell r="AM2604">
            <v>146899</v>
          </cell>
          <cell r="AN2604">
            <v>3844308</v>
          </cell>
          <cell r="AO2604">
            <v>43481808</v>
          </cell>
          <cell r="AP2604">
            <v>11359996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0</v>
          </cell>
          <cell r="AZ2604">
            <v>0</v>
          </cell>
          <cell r="BA2604">
            <v>0</v>
          </cell>
          <cell r="BB2604">
            <v>0</v>
          </cell>
          <cell r="BC2604">
            <v>0</v>
          </cell>
          <cell r="BD2604">
            <v>58686112</v>
          </cell>
          <cell r="BE2604">
            <v>0</v>
          </cell>
          <cell r="BF2604">
            <v>58686112</v>
          </cell>
          <cell r="BG2604">
            <v>46948890</v>
          </cell>
        </row>
        <row r="2605">
          <cell r="F2605">
            <v>168001002633</v>
          </cell>
          <cell r="G2605" t="str">
            <v>INSTITUCIÓN EDUCATIVA JOSÉ CELESTINO MUTIS</v>
          </cell>
          <cell r="H2605">
            <v>65.17195312212688</v>
          </cell>
          <cell r="I2605">
            <v>-0.9122365045556462</v>
          </cell>
          <cell r="J2605">
            <v>2015</v>
          </cell>
          <cell r="K2605">
            <v>0</v>
          </cell>
          <cell r="L2605">
            <v>153</v>
          </cell>
          <cell r="M2605">
            <v>0</v>
          </cell>
          <cell r="N2605">
            <v>813</v>
          </cell>
          <cell r="O2605">
            <v>0</v>
          </cell>
          <cell r="P2605">
            <v>775</v>
          </cell>
          <cell r="Q2605">
            <v>0</v>
          </cell>
          <cell r="R2605">
            <v>274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74107</v>
          </cell>
          <cell r="AG2605">
            <v>65444</v>
          </cell>
          <cell r="AH2605">
            <v>98166</v>
          </cell>
          <cell r="AI2605">
            <v>120302</v>
          </cell>
          <cell r="AJ2605">
            <v>91429</v>
          </cell>
          <cell r="AK2605">
            <v>79882</v>
          </cell>
          <cell r="AL2605">
            <v>122228</v>
          </cell>
          <cell r="AM2605">
            <v>147251</v>
          </cell>
          <cell r="AN2605">
            <v>11338371</v>
          </cell>
          <cell r="AO2605">
            <v>103925072</v>
          </cell>
          <cell r="AP2605">
            <v>26897484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0</v>
          </cell>
          <cell r="BD2605">
            <v>142160927</v>
          </cell>
          <cell r="BE2605">
            <v>0</v>
          </cell>
          <cell r="BF2605">
            <v>142160927</v>
          </cell>
          <cell r="BG2605">
            <v>113728742</v>
          </cell>
        </row>
        <row r="2606">
          <cell r="F2606">
            <v>168001002722</v>
          </cell>
          <cell r="G2606" t="str">
            <v>INSTITUCIÓN EDUCATIVA TÉCNICO EMPRESARIAL JOSÉ MARÍA ESTÉVEZ</v>
          </cell>
          <cell r="H2606">
            <v>64.226106368822741</v>
          </cell>
          <cell r="I2606">
            <v>-1.2167798547137847</v>
          </cell>
          <cell r="J2606">
            <v>781</v>
          </cell>
          <cell r="K2606">
            <v>0</v>
          </cell>
          <cell r="L2606">
            <v>42</v>
          </cell>
          <cell r="M2606">
            <v>0</v>
          </cell>
          <cell r="N2606">
            <v>362</v>
          </cell>
          <cell r="O2606">
            <v>0</v>
          </cell>
          <cell r="P2606">
            <v>299</v>
          </cell>
          <cell r="Q2606">
            <v>0</v>
          </cell>
          <cell r="R2606">
            <v>0</v>
          </cell>
          <cell r="S2606">
            <v>0</v>
          </cell>
          <cell r="T2606">
            <v>78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73879</v>
          </cell>
          <cell r="AG2606">
            <v>65243</v>
          </cell>
          <cell r="AH2606">
            <v>97865</v>
          </cell>
          <cell r="AI2606">
            <v>119933</v>
          </cell>
          <cell r="AJ2606">
            <v>91148</v>
          </cell>
          <cell r="AK2606">
            <v>79636</v>
          </cell>
          <cell r="AL2606">
            <v>121852</v>
          </cell>
          <cell r="AM2606">
            <v>146799</v>
          </cell>
          <cell r="AN2606">
            <v>3102918</v>
          </cell>
          <cell r="AO2606">
            <v>43125623</v>
          </cell>
          <cell r="AP2606">
            <v>0</v>
          </cell>
          <cell r="AQ2606">
            <v>9354774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0</v>
          </cell>
          <cell r="AX2606">
            <v>0</v>
          </cell>
          <cell r="AY2606">
            <v>0</v>
          </cell>
          <cell r="AZ2606">
            <v>0</v>
          </cell>
          <cell r="BA2606">
            <v>0</v>
          </cell>
          <cell r="BB2606">
            <v>0</v>
          </cell>
          <cell r="BC2606">
            <v>0</v>
          </cell>
          <cell r="BD2606">
            <v>55583315</v>
          </cell>
          <cell r="BE2606">
            <v>0</v>
          </cell>
          <cell r="BF2606">
            <v>55583315</v>
          </cell>
          <cell r="BG2606">
            <v>44466652</v>
          </cell>
        </row>
        <row r="2607">
          <cell r="F2607">
            <v>168001003010</v>
          </cell>
          <cell r="G2607" t="str">
            <v>INSTITUCIÓN EDUCATIVA LA JUVENTUD</v>
          </cell>
          <cell r="H2607">
            <v>64.305486375746923</v>
          </cell>
          <cell r="I2607">
            <v>-1.1912211126027428</v>
          </cell>
          <cell r="J2607">
            <v>664</v>
          </cell>
          <cell r="K2607">
            <v>0</v>
          </cell>
          <cell r="L2607">
            <v>51</v>
          </cell>
          <cell r="M2607">
            <v>0</v>
          </cell>
          <cell r="N2607">
            <v>245</v>
          </cell>
          <cell r="O2607">
            <v>0</v>
          </cell>
          <cell r="P2607">
            <v>247</v>
          </cell>
          <cell r="Q2607">
            <v>0</v>
          </cell>
          <cell r="R2607">
            <v>121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73898</v>
          </cell>
          <cell r="AG2607">
            <v>65260</v>
          </cell>
          <cell r="AH2607">
            <v>97890</v>
          </cell>
          <cell r="AI2607">
            <v>119964</v>
          </cell>
          <cell r="AJ2607">
            <v>91172</v>
          </cell>
          <cell r="AK2607">
            <v>79657</v>
          </cell>
          <cell r="AL2607">
            <v>121884</v>
          </cell>
          <cell r="AM2607">
            <v>146837</v>
          </cell>
          <cell r="AN2607">
            <v>3768798</v>
          </cell>
          <cell r="AO2607">
            <v>32107920</v>
          </cell>
          <cell r="AP2607">
            <v>1184469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</v>
          </cell>
          <cell r="AX2607">
            <v>0</v>
          </cell>
          <cell r="AY2607">
            <v>0</v>
          </cell>
          <cell r="AZ2607">
            <v>0</v>
          </cell>
          <cell r="BA2607">
            <v>0</v>
          </cell>
          <cell r="BB2607">
            <v>0</v>
          </cell>
          <cell r="BC2607">
            <v>0</v>
          </cell>
          <cell r="BD2607">
            <v>47721408</v>
          </cell>
          <cell r="BE2607">
            <v>0</v>
          </cell>
          <cell r="BF2607">
            <v>47721408</v>
          </cell>
          <cell r="BG2607">
            <v>38177126</v>
          </cell>
        </row>
        <row r="2608">
          <cell r="F2608">
            <v>168001003591</v>
          </cell>
          <cell r="G2608" t="str">
            <v>INSTITUCIÓN EDUCATIVA INEM CUSTODIO GARCÍA ROVIRA</v>
          </cell>
          <cell r="H2608">
            <v>64.425035445466619</v>
          </cell>
          <cell r="I2608">
            <v>-1.1527287521082537</v>
          </cell>
          <cell r="J2608">
            <v>5230</v>
          </cell>
          <cell r="K2608">
            <v>0</v>
          </cell>
          <cell r="L2608">
            <v>374</v>
          </cell>
          <cell r="M2608">
            <v>0</v>
          </cell>
          <cell r="N2608">
            <v>2246</v>
          </cell>
          <cell r="O2608">
            <v>0</v>
          </cell>
          <cell r="P2608">
            <v>1853</v>
          </cell>
          <cell r="Q2608">
            <v>0</v>
          </cell>
          <cell r="R2608">
            <v>460</v>
          </cell>
          <cell r="S2608">
            <v>0</v>
          </cell>
          <cell r="T2608">
            <v>297</v>
          </cell>
          <cell r="U2608">
            <v>154</v>
          </cell>
          <cell r="V2608">
            <v>0</v>
          </cell>
          <cell r="W2608">
            <v>28</v>
          </cell>
          <cell r="X2608">
            <v>0</v>
          </cell>
          <cell r="Y2608">
            <v>126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73927</v>
          </cell>
          <cell r="AG2608">
            <v>65286</v>
          </cell>
          <cell r="AH2608">
            <v>97928</v>
          </cell>
          <cell r="AI2608">
            <v>120010</v>
          </cell>
          <cell r="AJ2608">
            <v>91207</v>
          </cell>
          <cell r="AK2608">
            <v>79688</v>
          </cell>
          <cell r="AL2608">
            <v>121931</v>
          </cell>
          <cell r="AM2608">
            <v>146894</v>
          </cell>
          <cell r="AN2608">
            <v>27648698</v>
          </cell>
          <cell r="AO2608">
            <v>267607314</v>
          </cell>
          <cell r="AP2608">
            <v>45046880</v>
          </cell>
          <cell r="AQ2608">
            <v>3564297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413991.2</v>
          </cell>
          <cell r="AW2608">
            <v>1645207.2000000002</v>
          </cell>
          <cell r="AX2608">
            <v>0</v>
          </cell>
          <cell r="AY2608">
            <v>0</v>
          </cell>
          <cell r="AZ2608">
            <v>0</v>
          </cell>
          <cell r="BA2608">
            <v>0</v>
          </cell>
          <cell r="BB2608">
            <v>0</v>
          </cell>
          <cell r="BC2608">
            <v>0</v>
          </cell>
          <cell r="BD2608">
            <v>375945862</v>
          </cell>
          <cell r="BE2608">
            <v>2059198</v>
          </cell>
          <cell r="BF2608">
            <v>378005060</v>
          </cell>
          <cell r="BG2608">
            <v>302404048</v>
          </cell>
        </row>
        <row r="2609">
          <cell r="F2609">
            <v>168001004580</v>
          </cell>
          <cell r="G2609" t="str">
            <v>INSTITUCIÓN EDUCATIVA CENTRO PILOTO SIMÓN BOLÍVAR</v>
          </cell>
          <cell r="H2609">
            <v>64.758218976838577</v>
          </cell>
          <cell r="I2609">
            <v>-1.0454504551673665</v>
          </cell>
          <cell r="J2609">
            <v>1156</v>
          </cell>
          <cell r="K2609">
            <v>0</v>
          </cell>
          <cell r="L2609">
            <v>85</v>
          </cell>
          <cell r="M2609">
            <v>0</v>
          </cell>
          <cell r="N2609">
            <v>388</v>
          </cell>
          <cell r="O2609">
            <v>0</v>
          </cell>
          <cell r="P2609">
            <v>476</v>
          </cell>
          <cell r="Q2609">
            <v>0</v>
          </cell>
          <cell r="R2609">
            <v>207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74007</v>
          </cell>
          <cell r="AG2609">
            <v>65357</v>
          </cell>
          <cell r="AH2609">
            <v>98034</v>
          </cell>
          <cell r="AI2609">
            <v>120141</v>
          </cell>
          <cell r="AJ2609">
            <v>91306</v>
          </cell>
          <cell r="AK2609">
            <v>79774</v>
          </cell>
          <cell r="AL2609">
            <v>122063</v>
          </cell>
          <cell r="AM2609">
            <v>147053</v>
          </cell>
          <cell r="AN2609">
            <v>6290595</v>
          </cell>
          <cell r="AO2609">
            <v>56468448</v>
          </cell>
          <cell r="AP2609">
            <v>20293038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</v>
          </cell>
          <cell r="AX2609">
            <v>0</v>
          </cell>
          <cell r="AY2609">
            <v>0</v>
          </cell>
          <cell r="AZ2609">
            <v>0</v>
          </cell>
          <cell r="BA2609">
            <v>0</v>
          </cell>
          <cell r="BB2609">
            <v>0</v>
          </cell>
          <cell r="BC2609">
            <v>0</v>
          </cell>
          <cell r="BD2609">
            <v>83052081</v>
          </cell>
          <cell r="BE2609">
            <v>0</v>
          </cell>
          <cell r="BF2609">
            <v>83052081</v>
          </cell>
          <cell r="BG2609">
            <v>66441665</v>
          </cell>
        </row>
        <row r="2610">
          <cell r="F2610">
            <v>168001004601</v>
          </cell>
          <cell r="G2610" t="str">
            <v>INSTITUCIÓN EDUCATIVA SANTO ÁNGEL</v>
          </cell>
          <cell r="H2610">
            <v>65.380925472988494</v>
          </cell>
          <cell r="I2610">
            <v>-0.84495167263176463</v>
          </cell>
          <cell r="J2610">
            <v>1142</v>
          </cell>
          <cell r="K2610">
            <v>0</v>
          </cell>
          <cell r="L2610">
            <v>63</v>
          </cell>
          <cell r="M2610">
            <v>0</v>
          </cell>
          <cell r="N2610">
            <v>512</v>
          </cell>
          <cell r="O2610">
            <v>0</v>
          </cell>
          <cell r="P2610">
            <v>413</v>
          </cell>
          <cell r="Q2610">
            <v>0</v>
          </cell>
          <cell r="R2610">
            <v>154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74157</v>
          </cell>
          <cell r="AG2610">
            <v>65489</v>
          </cell>
          <cell r="AH2610">
            <v>98233</v>
          </cell>
          <cell r="AI2610">
            <v>120384</v>
          </cell>
          <cell r="AJ2610">
            <v>91491</v>
          </cell>
          <cell r="AK2610">
            <v>79936</v>
          </cell>
          <cell r="AL2610">
            <v>122311</v>
          </cell>
          <cell r="AM2610">
            <v>147351</v>
          </cell>
          <cell r="AN2610">
            <v>4671891</v>
          </cell>
          <cell r="AO2610">
            <v>60577325</v>
          </cell>
          <cell r="AP2610">
            <v>15127882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C2610">
            <v>0</v>
          </cell>
          <cell r="BD2610">
            <v>80377098</v>
          </cell>
          <cell r="BE2610">
            <v>0</v>
          </cell>
          <cell r="BF2610">
            <v>80377098</v>
          </cell>
          <cell r="BG2610">
            <v>64301678</v>
          </cell>
        </row>
        <row r="2611">
          <cell r="F2611">
            <v>168001004962</v>
          </cell>
          <cell r="G2611" t="str">
            <v>INSTITUCIÓN EDUCATIVA PROMOCIÓN SOCIAL DEL NORTE</v>
          </cell>
          <cell r="H2611">
            <v>64.464910476940247</v>
          </cell>
          <cell r="I2611">
            <v>-1.1398898058093758</v>
          </cell>
          <cell r="J2611">
            <v>1649</v>
          </cell>
          <cell r="K2611">
            <v>0</v>
          </cell>
          <cell r="L2611">
            <v>189</v>
          </cell>
          <cell r="M2611">
            <v>0</v>
          </cell>
          <cell r="N2611">
            <v>929</v>
          </cell>
          <cell r="O2611">
            <v>0</v>
          </cell>
          <cell r="P2611">
            <v>427</v>
          </cell>
          <cell r="Q2611">
            <v>0</v>
          </cell>
          <cell r="R2611">
            <v>0</v>
          </cell>
          <cell r="S2611">
            <v>0</v>
          </cell>
          <cell r="T2611">
            <v>104</v>
          </cell>
          <cell r="U2611">
            <v>960</v>
          </cell>
          <cell r="V2611">
            <v>0</v>
          </cell>
          <cell r="W2611">
            <v>87</v>
          </cell>
          <cell r="X2611">
            <v>0</v>
          </cell>
          <cell r="Y2611">
            <v>342</v>
          </cell>
          <cell r="Z2611">
            <v>0</v>
          </cell>
          <cell r="AA2611">
            <v>427</v>
          </cell>
          <cell r="AB2611">
            <v>0</v>
          </cell>
          <cell r="AC2611">
            <v>0</v>
          </cell>
          <cell r="AD2611">
            <v>0</v>
          </cell>
          <cell r="AE2611">
            <v>104</v>
          </cell>
          <cell r="AF2611">
            <v>73936</v>
          </cell>
          <cell r="AG2611">
            <v>65294</v>
          </cell>
          <cell r="AH2611">
            <v>97941</v>
          </cell>
          <cell r="AI2611">
            <v>120026</v>
          </cell>
          <cell r="AJ2611">
            <v>91219</v>
          </cell>
          <cell r="AK2611">
            <v>79698</v>
          </cell>
          <cell r="AL2611">
            <v>121947</v>
          </cell>
          <cell r="AM2611">
            <v>146913</v>
          </cell>
          <cell r="AN2611">
            <v>13973904</v>
          </cell>
          <cell r="AO2611">
            <v>88538664</v>
          </cell>
          <cell r="AP2611">
            <v>0</v>
          </cell>
          <cell r="AQ2611">
            <v>12482704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1286486.4000000001</v>
          </cell>
          <cell r="AW2611">
            <v>10042217.200000001</v>
          </cell>
          <cell r="AX2611">
            <v>0</v>
          </cell>
          <cell r="AY2611">
            <v>2496540.8000000003</v>
          </cell>
          <cell r="AZ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114995272</v>
          </cell>
          <cell r="BE2611">
            <v>13825244</v>
          </cell>
          <cell r="BF2611">
            <v>128820516</v>
          </cell>
          <cell r="BG2611">
            <v>103056413</v>
          </cell>
        </row>
        <row r="2612">
          <cell r="F2612">
            <v>168001005420</v>
          </cell>
          <cell r="G2612" t="str">
            <v>INSTITUCIÓN EDUCATIVA JORGE ARDILA DUARTE</v>
          </cell>
          <cell r="H2612">
            <v>64.485668760330185</v>
          </cell>
          <cell r="I2612">
            <v>-1.1332060622272153</v>
          </cell>
          <cell r="J2612">
            <v>1420</v>
          </cell>
          <cell r="K2612">
            <v>0</v>
          </cell>
          <cell r="L2612">
            <v>93</v>
          </cell>
          <cell r="M2612">
            <v>0</v>
          </cell>
          <cell r="N2612">
            <v>582</v>
          </cell>
          <cell r="O2612">
            <v>0</v>
          </cell>
          <cell r="P2612">
            <v>536</v>
          </cell>
          <cell r="Q2612">
            <v>0</v>
          </cell>
          <cell r="R2612">
            <v>0</v>
          </cell>
          <cell r="S2612">
            <v>0</v>
          </cell>
          <cell r="T2612">
            <v>209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73941</v>
          </cell>
          <cell r="AG2612">
            <v>65299</v>
          </cell>
          <cell r="AH2612">
            <v>97947</v>
          </cell>
          <cell r="AI2612">
            <v>120034</v>
          </cell>
          <cell r="AJ2612">
            <v>91225</v>
          </cell>
          <cell r="AK2612">
            <v>79703</v>
          </cell>
          <cell r="AL2612">
            <v>121955</v>
          </cell>
          <cell r="AM2612">
            <v>146923</v>
          </cell>
          <cell r="AN2612">
            <v>6876513</v>
          </cell>
          <cell r="AO2612">
            <v>73004282</v>
          </cell>
          <cell r="AP2612">
            <v>0</v>
          </cell>
          <cell r="AQ2612">
            <v>25087106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104967901</v>
          </cell>
          <cell r="BE2612">
            <v>0</v>
          </cell>
          <cell r="BF2612">
            <v>104967901</v>
          </cell>
          <cell r="BG2612">
            <v>83974321</v>
          </cell>
        </row>
        <row r="2613">
          <cell r="F2613">
            <v>168001005691</v>
          </cell>
          <cell r="G2613" t="str">
            <v>INSTITUCIÓN EDUCATIVA LUIS CARLOS GALÁN SARMIENTO</v>
          </cell>
          <cell r="H2613">
            <v>64.236056064700435</v>
          </cell>
          <cell r="I2613">
            <v>-1.2135762557110261</v>
          </cell>
          <cell r="J2613">
            <v>647</v>
          </cell>
          <cell r="K2613">
            <v>0</v>
          </cell>
          <cell r="L2613">
            <v>52</v>
          </cell>
          <cell r="M2613">
            <v>0</v>
          </cell>
          <cell r="N2613">
            <v>291</v>
          </cell>
          <cell r="O2613">
            <v>0</v>
          </cell>
          <cell r="P2613">
            <v>251</v>
          </cell>
          <cell r="Q2613">
            <v>0</v>
          </cell>
          <cell r="R2613">
            <v>53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73881</v>
          </cell>
          <cell r="AG2613">
            <v>65245</v>
          </cell>
          <cell r="AH2613">
            <v>97868</v>
          </cell>
          <cell r="AI2613">
            <v>119937</v>
          </cell>
          <cell r="AJ2613">
            <v>91151</v>
          </cell>
          <cell r="AK2613">
            <v>79639</v>
          </cell>
          <cell r="AL2613">
            <v>121856</v>
          </cell>
          <cell r="AM2613">
            <v>146804</v>
          </cell>
          <cell r="AN2613">
            <v>3841812</v>
          </cell>
          <cell r="AO2613">
            <v>35362790</v>
          </cell>
          <cell r="AP2613">
            <v>5187004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  <cell r="BA2613">
            <v>0</v>
          </cell>
          <cell r="BB2613">
            <v>0</v>
          </cell>
          <cell r="BC2613">
            <v>0</v>
          </cell>
          <cell r="BD2613">
            <v>44391606</v>
          </cell>
          <cell r="BE2613">
            <v>0</v>
          </cell>
          <cell r="BF2613">
            <v>44391606</v>
          </cell>
          <cell r="BG2613">
            <v>35513285</v>
          </cell>
        </row>
        <row r="2614">
          <cell r="F2614">
            <v>168001006205</v>
          </cell>
          <cell r="G2614" t="str">
            <v>INSTITUCIÓN EDUCATIVA ORIENTE MIRAFLORES</v>
          </cell>
          <cell r="H2614">
            <v>64.005074211461519</v>
          </cell>
          <cell r="I2614">
            <v>-1.2879476981940514</v>
          </cell>
          <cell r="J2614">
            <v>1430</v>
          </cell>
          <cell r="K2614">
            <v>0</v>
          </cell>
          <cell r="L2614">
            <v>170</v>
          </cell>
          <cell r="M2614">
            <v>23</v>
          </cell>
          <cell r="N2614">
            <v>729</v>
          </cell>
          <cell r="O2614">
            <v>0</v>
          </cell>
          <cell r="P2614">
            <v>388</v>
          </cell>
          <cell r="Q2614">
            <v>0</v>
          </cell>
          <cell r="R2614">
            <v>12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73826</v>
          </cell>
          <cell r="AG2614">
            <v>65196</v>
          </cell>
          <cell r="AH2614">
            <v>97794</v>
          </cell>
          <cell r="AI2614">
            <v>119846</v>
          </cell>
          <cell r="AJ2614">
            <v>91083</v>
          </cell>
          <cell r="AK2614">
            <v>79579</v>
          </cell>
          <cell r="AL2614">
            <v>121764</v>
          </cell>
          <cell r="AM2614">
            <v>146693</v>
          </cell>
          <cell r="AN2614">
            <v>12550420</v>
          </cell>
          <cell r="AO2614">
            <v>72823932</v>
          </cell>
          <cell r="AP2614">
            <v>11735280</v>
          </cell>
          <cell r="AQ2614">
            <v>0</v>
          </cell>
          <cell r="AR2614">
            <v>0</v>
          </cell>
          <cell r="AS2614">
            <v>1830317</v>
          </cell>
          <cell r="AT2614">
            <v>0</v>
          </cell>
          <cell r="AU2614">
            <v>0</v>
          </cell>
          <cell r="AV2614">
            <v>0</v>
          </cell>
          <cell r="AW2614">
            <v>0</v>
          </cell>
          <cell r="AX2614">
            <v>0</v>
          </cell>
          <cell r="AY2614">
            <v>0</v>
          </cell>
          <cell r="AZ2614">
            <v>0</v>
          </cell>
          <cell r="BA2614">
            <v>0</v>
          </cell>
          <cell r="BB2614">
            <v>0</v>
          </cell>
          <cell r="BC2614">
            <v>0</v>
          </cell>
          <cell r="BD2614">
            <v>98939949</v>
          </cell>
          <cell r="BE2614">
            <v>0</v>
          </cell>
          <cell r="BF2614">
            <v>98939949</v>
          </cell>
          <cell r="BG2614">
            <v>79151959</v>
          </cell>
        </row>
        <row r="2615">
          <cell r="F2615">
            <v>168001006396</v>
          </cell>
          <cell r="G2615" t="str">
            <v>INSTITUCIÓN EDUCATIVA GUSTAVO COTE URIBE</v>
          </cell>
          <cell r="H2615">
            <v>64.470953948116559</v>
          </cell>
          <cell r="I2615">
            <v>-1.1379439314357642</v>
          </cell>
          <cell r="J2615">
            <v>1041</v>
          </cell>
          <cell r="K2615">
            <v>0</v>
          </cell>
          <cell r="L2615">
            <v>94</v>
          </cell>
          <cell r="M2615">
            <v>0</v>
          </cell>
          <cell r="N2615">
            <v>512</v>
          </cell>
          <cell r="O2615">
            <v>0</v>
          </cell>
          <cell r="P2615">
            <v>354</v>
          </cell>
          <cell r="Q2615">
            <v>0</v>
          </cell>
          <cell r="R2615">
            <v>81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73938</v>
          </cell>
          <cell r="AG2615">
            <v>65295</v>
          </cell>
          <cell r="AH2615">
            <v>97943</v>
          </cell>
          <cell r="AI2615">
            <v>120028</v>
          </cell>
          <cell r="AJ2615">
            <v>91221</v>
          </cell>
          <cell r="AK2615">
            <v>79700</v>
          </cell>
          <cell r="AL2615">
            <v>121949</v>
          </cell>
          <cell r="AM2615">
            <v>146916</v>
          </cell>
          <cell r="AN2615">
            <v>6950172</v>
          </cell>
          <cell r="AO2615">
            <v>56545470</v>
          </cell>
          <cell r="AP2615">
            <v>7933383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71429025</v>
          </cell>
          <cell r="BE2615">
            <v>0</v>
          </cell>
          <cell r="BF2615">
            <v>71429025</v>
          </cell>
          <cell r="BG2615">
            <v>57143220</v>
          </cell>
        </row>
        <row r="2616">
          <cell r="F2616">
            <v>168001006558</v>
          </cell>
          <cell r="G2616" t="str">
            <v>INSTITUCIÓN EDUCATIVA FRANCISCO DE PAULA SANTANDER</v>
          </cell>
          <cell r="H2616">
            <v>63.68300234479954</v>
          </cell>
          <cell r="I2616">
            <v>-1.3916482658835669</v>
          </cell>
          <cell r="J2616">
            <v>1132</v>
          </cell>
          <cell r="K2616">
            <v>0</v>
          </cell>
          <cell r="L2616">
            <v>92</v>
          </cell>
          <cell r="M2616">
            <v>0</v>
          </cell>
          <cell r="N2616">
            <v>519</v>
          </cell>
          <cell r="O2616">
            <v>0</v>
          </cell>
          <cell r="P2616">
            <v>372</v>
          </cell>
          <cell r="Q2616">
            <v>0</v>
          </cell>
          <cell r="R2616">
            <v>1</v>
          </cell>
          <cell r="S2616">
            <v>0</v>
          </cell>
          <cell r="T2616">
            <v>148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73748</v>
          </cell>
          <cell r="AG2616">
            <v>65128</v>
          </cell>
          <cell r="AH2616">
            <v>97691</v>
          </cell>
          <cell r="AI2616">
            <v>119720</v>
          </cell>
          <cell r="AJ2616">
            <v>90987</v>
          </cell>
          <cell r="AK2616">
            <v>79495</v>
          </cell>
          <cell r="AL2616">
            <v>121636</v>
          </cell>
          <cell r="AM2616">
            <v>146539</v>
          </cell>
          <cell r="AN2616">
            <v>6784816</v>
          </cell>
          <cell r="AO2616">
            <v>58029048</v>
          </cell>
          <cell r="AP2616">
            <v>97691</v>
          </cell>
          <cell r="AQ2616">
            <v>1771856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0</v>
          </cell>
          <cell r="AZ2616">
            <v>0</v>
          </cell>
          <cell r="BA2616">
            <v>0</v>
          </cell>
          <cell r="BB2616">
            <v>0</v>
          </cell>
          <cell r="BC2616">
            <v>0</v>
          </cell>
          <cell r="BD2616">
            <v>82630115</v>
          </cell>
          <cell r="BE2616">
            <v>0</v>
          </cell>
          <cell r="BF2616">
            <v>82630115</v>
          </cell>
          <cell r="BG2616">
            <v>66104092</v>
          </cell>
        </row>
        <row r="2617">
          <cell r="F2617">
            <v>168001006945</v>
          </cell>
          <cell r="G2617" t="str">
            <v>INSTITUCIÓN EDUCATIVA LA MEDALLA MILAGROSA</v>
          </cell>
          <cell r="H2617">
            <v>63.141025649653869</v>
          </cell>
          <cell r="I2617">
            <v>-1.5661537001631778</v>
          </cell>
          <cell r="J2617">
            <v>875</v>
          </cell>
          <cell r="K2617">
            <v>0</v>
          </cell>
          <cell r="L2617">
            <v>56</v>
          </cell>
          <cell r="M2617">
            <v>0</v>
          </cell>
          <cell r="N2617">
            <v>389</v>
          </cell>
          <cell r="O2617">
            <v>0</v>
          </cell>
          <cell r="P2617">
            <v>326</v>
          </cell>
          <cell r="Q2617">
            <v>0</v>
          </cell>
          <cell r="R2617">
            <v>0</v>
          </cell>
          <cell r="S2617">
            <v>0</v>
          </cell>
          <cell r="T2617">
            <v>104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73618</v>
          </cell>
          <cell r="AG2617">
            <v>65013</v>
          </cell>
          <cell r="AH2617">
            <v>97518</v>
          </cell>
          <cell r="AI2617">
            <v>119509</v>
          </cell>
          <cell r="AJ2617">
            <v>90826</v>
          </cell>
          <cell r="AK2617">
            <v>79354</v>
          </cell>
          <cell r="AL2617">
            <v>121421</v>
          </cell>
          <cell r="AM2617">
            <v>146280</v>
          </cell>
          <cell r="AN2617">
            <v>4122608</v>
          </cell>
          <cell r="AO2617">
            <v>46484295</v>
          </cell>
          <cell r="AP2617">
            <v>0</v>
          </cell>
          <cell r="AQ2617">
            <v>12428936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0</v>
          </cell>
          <cell r="BD2617">
            <v>63035839</v>
          </cell>
          <cell r="BE2617">
            <v>0</v>
          </cell>
          <cell r="BF2617">
            <v>63035839</v>
          </cell>
          <cell r="BG2617">
            <v>50428671</v>
          </cell>
        </row>
        <row r="2618">
          <cell r="F2618">
            <v>168001007627</v>
          </cell>
          <cell r="G2618" t="str">
            <v>INSTITUCIÓN EDUCATIVA BICENTENARIO DE LA INDEPENDENCIA DE LA REPUBLICA DE COLOMBIA</v>
          </cell>
          <cell r="H2618">
            <v>64.572166598926358</v>
          </cell>
          <cell r="I2618">
            <v>-1.1053555235902803</v>
          </cell>
          <cell r="J2618">
            <v>1483</v>
          </cell>
          <cell r="K2618">
            <v>0</v>
          </cell>
          <cell r="L2618">
            <v>119</v>
          </cell>
          <cell r="M2618">
            <v>0</v>
          </cell>
          <cell r="N2618">
            <v>668</v>
          </cell>
          <cell r="O2618">
            <v>0</v>
          </cell>
          <cell r="P2618">
            <v>508</v>
          </cell>
          <cell r="Q2618">
            <v>0</v>
          </cell>
          <cell r="R2618">
            <v>188</v>
          </cell>
          <cell r="S2618">
            <v>0</v>
          </cell>
          <cell r="T2618">
            <v>0</v>
          </cell>
          <cell r="U2618">
            <v>668</v>
          </cell>
          <cell r="V2618">
            <v>0</v>
          </cell>
          <cell r="W2618">
            <v>0</v>
          </cell>
          <cell r="X2618">
            <v>0</v>
          </cell>
          <cell r="Y2618">
            <v>668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73962</v>
          </cell>
          <cell r="AG2618">
            <v>65317</v>
          </cell>
          <cell r="AH2618">
            <v>97975</v>
          </cell>
          <cell r="AI2618">
            <v>120068</v>
          </cell>
          <cell r="AJ2618">
            <v>91251</v>
          </cell>
          <cell r="AK2618">
            <v>79726</v>
          </cell>
          <cell r="AL2618">
            <v>121990</v>
          </cell>
          <cell r="AM2618">
            <v>146964</v>
          </cell>
          <cell r="AN2618">
            <v>8801478</v>
          </cell>
          <cell r="AO2618">
            <v>76812792</v>
          </cell>
          <cell r="AP2618">
            <v>1841930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8726351.2000000011</v>
          </cell>
          <cell r="AX2618">
            <v>0</v>
          </cell>
          <cell r="AY2618">
            <v>0</v>
          </cell>
          <cell r="AZ2618">
            <v>0</v>
          </cell>
          <cell r="BA2618">
            <v>0</v>
          </cell>
          <cell r="BB2618">
            <v>0</v>
          </cell>
          <cell r="BC2618">
            <v>0</v>
          </cell>
          <cell r="BD2618">
            <v>104033570</v>
          </cell>
          <cell r="BE2618">
            <v>8726351</v>
          </cell>
          <cell r="BF2618">
            <v>112759921</v>
          </cell>
          <cell r="BG2618">
            <v>90207937</v>
          </cell>
        </row>
        <row r="2619">
          <cell r="F2619">
            <v>168001007767</v>
          </cell>
          <cell r="G2619" t="str">
            <v>INSTITUCIÓN EDUCATIVA VILLAS DE SAN IGNACIO</v>
          </cell>
          <cell r="H2619">
            <v>65.05645409097869</v>
          </cell>
          <cell r="I2619">
            <v>-0.94942483528999988</v>
          </cell>
          <cell r="J2619">
            <v>1395</v>
          </cell>
          <cell r="K2619">
            <v>0</v>
          </cell>
          <cell r="L2619">
            <v>115</v>
          </cell>
          <cell r="M2619">
            <v>0</v>
          </cell>
          <cell r="N2619">
            <v>612</v>
          </cell>
          <cell r="O2619">
            <v>0</v>
          </cell>
          <cell r="P2619">
            <v>549</v>
          </cell>
          <cell r="Q2619">
            <v>0</v>
          </cell>
          <cell r="R2619">
            <v>119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74079</v>
          </cell>
          <cell r="AG2619">
            <v>65420</v>
          </cell>
          <cell r="AH2619">
            <v>98129</v>
          </cell>
          <cell r="AI2619">
            <v>120257</v>
          </cell>
          <cell r="AJ2619">
            <v>91395</v>
          </cell>
          <cell r="AK2619">
            <v>79852</v>
          </cell>
          <cell r="AL2619">
            <v>122182</v>
          </cell>
          <cell r="AM2619">
            <v>147196</v>
          </cell>
          <cell r="AN2619">
            <v>8519085</v>
          </cell>
          <cell r="AO2619">
            <v>75952620</v>
          </cell>
          <cell r="AP2619">
            <v>11677351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96149056</v>
          </cell>
          <cell r="BE2619">
            <v>0</v>
          </cell>
          <cell r="BF2619">
            <v>96149056</v>
          </cell>
          <cell r="BG2619">
            <v>76919245</v>
          </cell>
        </row>
        <row r="2620">
          <cell r="F2620">
            <v>168013000016</v>
          </cell>
          <cell r="G2620" t="str">
            <v>COLEGIO INTEGRADO ROEL Y VELASCO</v>
          </cell>
          <cell r="H2620">
            <v>65.617149753005819</v>
          </cell>
          <cell r="I2620">
            <v>-0.76889227572221297</v>
          </cell>
          <cell r="J2620">
            <v>236</v>
          </cell>
          <cell r="K2620">
            <v>12</v>
          </cell>
          <cell r="L2620">
            <v>7</v>
          </cell>
          <cell r="M2620">
            <v>53</v>
          </cell>
          <cell r="N2620">
            <v>36</v>
          </cell>
          <cell r="O2620">
            <v>0</v>
          </cell>
          <cell r="P2620">
            <v>89</v>
          </cell>
          <cell r="Q2620">
            <v>0</v>
          </cell>
          <cell r="R2620">
            <v>39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74214</v>
          </cell>
          <cell r="AG2620">
            <v>65539</v>
          </cell>
          <cell r="AH2620">
            <v>98308</v>
          </cell>
          <cell r="AI2620">
            <v>120476</v>
          </cell>
          <cell r="AJ2620">
            <v>91562</v>
          </cell>
          <cell r="AK2620">
            <v>79997</v>
          </cell>
          <cell r="AL2620">
            <v>122405</v>
          </cell>
          <cell r="AM2620">
            <v>147464</v>
          </cell>
          <cell r="AN2620">
            <v>519498</v>
          </cell>
          <cell r="AO2620">
            <v>8192375</v>
          </cell>
          <cell r="AP2620">
            <v>3834012</v>
          </cell>
          <cell r="AQ2620">
            <v>0</v>
          </cell>
          <cell r="AR2620">
            <v>1098744</v>
          </cell>
          <cell r="AS2620">
            <v>4239841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0</v>
          </cell>
          <cell r="AZ2620">
            <v>0</v>
          </cell>
          <cell r="BA2620">
            <v>0</v>
          </cell>
          <cell r="BB2620">
            <v>0</v>
          </cell>
          <cell r="BC2620">
            <v>0</v>
          </cell>
          <cell r="BD2620">
            <v>17884470</v>
          </cell>
          <cell r="BE2620">
            <v>0</v>
          </cell>
          <cell r="BF2620">
            <v>17884470</v>
          </cell>
          <cell r="BG2620">
            <v>14307576</v>
          </cell>
        </row>
        <row r="2621">
          <cell r="F2621">
            <v>168020000374</v>
          </cell>
          <cell r="G2621" t="str">
            <v>COLEGIO DEPARTAMENTAL INTEGRADO SAGRADO CORAZON DE JESUS</v>
          </cell>
          <cell r="H2621">
            <v>64.883797423200633</v>
          </cell>
          <cell r="I2621">
            <v>-1.0050167584515339</v>
          </cell>
          <cell r="J2621">
            <v>241</v>
          </cell>
          <cell r="K2621">
            <v>10</v>
          </cell>
          <cell r="L2621">
            <v>10</v>
          </cell>
          <cell r="M2621">
            <v>45</v>
          </cell>
          <cell r="N2621">
            <v>74</v>
          </cell>
          <cell r="O2621">
            <v>0</v>
          </cell>
          <cell r="P2621">
            <v>73</v>
          </cell>
          <cell r="Q2621">
            <v>0</v>
          </cell>
          <cell r="R2621">
            <v>29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74037</v>
          </cell>
          <cell r="AG2621">
            <v>65383</v>
          </cell>
          <cell r="AH2621">
            <v>98074</v>
          </cell>
          <cell r="AI2621">
            <v>120190</v>
          </cell>
          <cell r="AJ2621">
            <v>91344</v>
          </cell>
          <cell r="AK2621">
            <v>79807</v>
          </cell>
          <cell r="AL2621">
            <v>122113</v>
          </cell>
          <cell r="AM2621">
            <v>147113</v>
          </cell>
          <cell r="AN2621">
            <v>740370</v>
          </cell>
          <cell r="AO2621">
            <v>9611301</v>
          </cell>
          <cell r="AP2621">
            <v>2844146</v>
          </cell>
          <cell r="AQ2621">
            <v>0</v>
          </cell>
          <cell r="AR2621">
            <v>913440</v>
          </cell>
          <cell r="AS2621">
            <v>3591315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0</v>
          </cell>
          <cell r="AZ2621">
            <v>0</v>
          </cell>
          <cell r="BA2621">
            <v>0</v>
          </cell>
          <cell r="BB2621">
            <v>0</v>
          </cell>
          <cell r="BC2621">
            <v>0</v>
          </cell>
          <cell r="BD2621">
            <v>17700572</v>
          </cell>
          <cell r="BE2621">
            <v>0</v>
          </cell>
          <cell r="BF2621">
            <v>17700572</v>
          </cell>
          <cell r="BG2621">
            <v>14160458</v>
          </cell>
        </row>
        <row r="2622">
          <cell r="F2622">
            <v>168051000224</v>
          </cell>
          <cell r="G2622" t="str">
            <v>COLEGIO SAN LUIS</v>
          </cell>
          <cell r="H2622">
            <v>64.761071067930985</v>
          </cell>
          <cell r="I2622">
            <v>-1.0445321400458063</v>
          </cell>
          <cell r="J2622">
            <v>685</v>
          </cell>
          <cell r="K2622">
            <v>5</v>
          </cell>
          <cell r="L2622">
            <v>46</v>
          </cell>
          <cell r="M2622">
            <v>7</v>
          </cell>
          <cell r="N2622">
            <v>250</v>
          </cell>
          <cell r="O2622">
            <v>0</v>
          </cell>
          <cell r="P2622">
            <v>263</v>
          </cell>
          <cell r="Q2622">
            <v>0</v>
          </cell>
          <cell r="R2622">
            <v>114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74008</v>
          </cell>
          <cell r="AG2622">
            <v>65357</v>
          </cell>
          <cell r="AH2622">
            <v>98035</v>
          </cell>
          <cell r="AI2622">
            <v>120142</v>
          </cell>
          <cell r="AJ2622">
            <v>91307</v>
          </cell>
          <cell r="AK2622">
            <v>79775</v>
          </cell>
          <cell r="AL2622">
            <v>122065</v>
          </cell>
          <cell r="AM2622">
            <v>147055</v>
          </cell>
          <cell r="AN2622">
            <v>3404368</v>
          </cell>
          <cell r="AO2622">
            <v>33528141</v>
          </cell>
          <cell r="AP2622">
            <v>11175990</v>
          </cell>
          <cell r="AQ2622">
            <v>0</v>
          </cell>
          <cell r="AR2622">
            <v>456535</v>
          </cell>
          <cell r="AS2622">
            <v>558425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  <cell r="BA2622">
            <v>0</v>
          </cell>
          <cell r="BB2622">
            <v>0</v>
          </cell>
          <cell r="BC2622">
            <v>0</v>
          </cell>
          <cell r="BD2622">
            <v>49123459</v>
          </cell>
          <cell r="BE2622">
            <v>0</v>
          </cell>
          <cell r="BF2622">
            <v>49123459</v>
          </cell>
          <cell r="BG2622">
            <v>39298767</v>
          </cell>
        </row>
        <row r="2623">
          <cell r="F2623">
            <v>168077000150</v>
          </cell>
          <cell r="G2623" t="str">
            <v>INSTITUTO INTEGRADO DE COMERCIO</v>
          </cell>
          <cell r="H2623">
            <v>64.672348366225819</v>
          </cell>
          <cell r="I2623">
            <v>-1.0730990391951487</v>
          </cell>
          <cell r="J2623">
            <v>2966</v>
          </cell>
          <cell r="K2623">
            <v>37</v>
          </cell>
          <cell r="L2623">
            <v>265</v>
          </cell>
          <cell r="M2623">
            <v>183</v>
          </cell>
          <cell r="N2623">
            <v>1272</v>
          </cell>
          <cell r="O2623">
            <v>0</v>
          </cell>
          <cell r="P2623">
            <v>852</v>
          </cell>
          <cell r="Q2623">
            <v>0</v>
          </cell>
          <cell r="R2623">
            <v>94</v>
          </cell>
          <cell r="S2623">
            <v>0</v>
          </cell>
          <cell r="T2623">
            <v>263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73986</v>
          </cell>
          <cell r="AG2623">
            <v>65338</v>
          </cell>
          <cell r="AH2623">
            <v>98007</v>
          </cell>
          <cell r="AI2623">
            <v>120107</v>
          </cell>
          <cell r="AJ2623">
            <v>91281</v>
          </cell>
          <cell r="AK2623">
            <v>79752</v>
          </cell>
          <cell r="AL2623">
            <v>122029</v>
          </cell>
          <cell r="AM2623">
            <v>147012</v>
          </cell>
          <cell r="AN2623">
            <v>19606290</v>
          </cell>
          <cell r="AO2623">
            <v>138777912</v>
          </cell>
          <cell r="AP2623">
            <v>9212658</v>
          </cell>
          <cell r="AQ2623">
            <v>31588141</v>
          </cell>
          <cell r="AR2623">
            <v>3377397</v>
          </cell>
          <cell r="AS2623">
            <v>14594616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0</v>
          </cell>
          <cell r="AZ2623">
            <v>0</v>
          </cell>
          <cell r="BA2623">
            <v>0</v>
          </cell>
          <cell r="BB2623">
            <v>0</v>
          </cell>
          <cell r="BC2623">
            <v>0</v>
          </cell>
          <cell r="BD2623">
            <v>217157014</v>
          </cell>
          <cell r="BE2623">
            <v>0</v>
          </cell>
          <cell r="BF2623">
            <v>217157014</v>
          </cell>
          <cell r="BG2623">
            <v>173725611</v>
          </cell>
        </row>
        <row r="2624">
          <cell r="F2624">
            <v>168079000017</v>
          </cell>
          <cell r="G2624" t="str">
            <v>INSTITUTO TECNICO AQUILEO PARRA</v>
          </cell>
          <cell r="H2624">
            <v>65.849952992950364</v>
          </cell>
          <cell r="I2624">
            <v>-0.69393438389384932</v>
          </cell>
          <cell r="J2624">
            <v>897</v>
          </cell>
          <cell r="K2624">
            <v>18</v>
          </cell>
          <cell r="L2624">
            <v>51</v>
          </cell>
          <cell r="M2624">
            <v>43</v>
          </cell>
          <cell r="N2624">
            <v>205</v>
          </cell>
          <cell r="O2624">
            <v>0</v>
          </cell>
          <cell r="P2624">
            <v>393</v>
          </cell>
          <cell r="Q2624">
            <v>0</v>
          </cell>
          <cell r="R2624">
            <v>0</v>
          </cell>
          <cell r="S2624">
            <v>0</v>
          </cell>
          <cell r="T2624">
            <v>187</v>
          </cell>
          <cell r="U2624">
            <v>836</v>
          </cell>
          <cell r="V2624">
            <v>0</v>
          </cell>
          <cell r="W2624">
            <v>51</v>
          </cell>
          <cell r="X2624">
            <v>0</v>
          </cell>
          <cell r="Y2624">
            <v>205</v>
          </cell>
          <cell r="Z2624">
            <v>0</v>
          </cell>
          <cell r="AA2624">
            <v>393</v>
          </cell>
          <cell r="AB2624">
            <v>0</v>
          </cell>
          <cell r="AC2624">
            <v>0</v>
          </cell>
          <cell r="AD2624">
            <v>0</v>
          </cell>
          <cell r="AE2624">
            <v>187</v>
          </cell>
          <cell r="AF2624">
            <v>74270</v>
          </cell>
          <cell r="AG2624">
            <v>65589</v>
          </cell>
          <cell r="AH2624">
            <v>98383</v>
          </cell>
          <cell r="AI2624">
            <v>120567</v>
          </cell>
          <cell r="AJ2624">
            <v>91631</v>
          </cell>
          <cell r="AK2624">
            <v>80058</v>
          </cell>
          <cell r="AL2624">
            <v>122497</v>
          </cell>
          <cell r="AM2624">
            <v>147576</v>
          </cell>
          <cell r="AN2624">
            <v>3787770</v>
          </cell>
          <cell r="AO2624">
            <v>39222222</v>
          </cell>
          <cell r="AP2624">
            <v>0</v>
          </cell>
          <cell r="AQ2624">
            <v>22546029</v>
          </cell>
          <cell r="AR2624">
            <v>1649358</v>
          </cell>
          <cell r="AS2624">
            <v>3442494</v>
          </cell>
          <cell r="AT2624">
            <v>0</v>
          </cell>
          <cell r="AU2624">
            <v>0</v>
          </cell>
          <cell r="AV2624">
            <v>757554</v>
          </cell>
          <cell r="AW2624">
            <v>7844444.4000000004</v>
          </cell>
          <cell r="AX2624">
            <v>0</v>
          </cell>
          <cell r="AY2624">
            <v>4509205.8</v>
          </cell>
          <cell r="AZ2624">
            <v>0</v>
          </cell>
          <cell r="BA2624">
            <v>0</v>
          </cell>
          <cell r="BB2624">
            <v>0</v>
          </cell>
          <cell r="BC2624">
            <v>0</v>
          </cell>
          <cell r="BD2624">
            <v>70647873</v>
          </cell>
          <cell r="BE2624">
            <v>13111204</v>
          </cell>
          <cell r="BF2624">
            <v>83759077</v>
          </cell>
          <cell r="BG2624">
            <v>67007262</v>
          </cell>
        </row>
        <row r="2625">
          <cell r="F2625">
            <v>168081000351</v>
          </cell>
          <cell r="G2625" t="str">
            <v>INSTITUCION EDUCATIVA REAL DE MARES</v>
          </cell>
          <cell r="H2625">
            <v>63.837061248412198</v>
          </cell>
          <cell r="I2625">
            <v>-1.3420444432093435</v>
          </cell>
          <cell r="J2625">
            <v>1100</v>
          </cell>
          <cell r="K2625">
            <v>0</v>
          </cell>
          <cell r="L2625">
            <v>61</v>
          </cell>
          <cell r="M2625">
            <v>0</v>
          </cell>
          <cell r="N2625">
            <v>496</v>
          </cell>
          <cell r="O2625">
            <v>0</v>
          </cell>
          <cell r="P2625">
            <v>419</v>
          </cell>
          <cell r="Q2625">
            <v>0</v>
          </cell>
          <cell r="R2625">
            <v>124</v>
          </cell>
          <cell r="S2625">
            <v>0</v>
          </cell>
          <cell r="T2625">
            <v>0</v>
          </cell>
          <cell r="U2625">
            <v>724</v>
          </cell>
          <cell r="V2625">
            <v>0</v>
          </cell>
          <cell r="W2625">
            <v>0</v>
          </cell>
          <cell r="X2625">
            <v>0</v>
          </cell>
          <cell r="Y2625">
            <v>181</v>
          </cell>
          <cell r="Z2625">
            <v>0</v>
          </cell>
          <cell r="AA2625">
            <v>419</v>
          </cell>
          <cell r="AB2625">
            <v>0</v>
          </cell>
          <cell r="AC2625">
            <v>124</v>
          </cell>
          <cell r="AD2625">
            <v>0</v>
          </cell>
          <cell r="AE2625">
            <v>0</v>
          </cell>
          <cell r="AF2625">
            <v>73785</v>
          </cell>
          <cell r="AG2625">
            <v>65161</v>
          </cell>
          <cell r="AH2625">
            <v>97740</v>
          </cell>
          <cell r="AI2625">
            <v>119781</v>
          </cell>
          <cell r="AJ2625">
            <v>91033</v>
          </cell>
          <cell r="AK2625">
            <v>79535</v>
          </cell>
          <cell r="AL2625">
            <v>121698</v>
          </cell>
          <cell r="AM2625">
            <v>146613</v>
          </cell>
          <cell r="AN2625">
            <v>4500885</v>
          </cell>
          <cell r="AO2625">
            <v>59622315</v>
          </cell>
          <cell r="AP2625">
            <v>1211976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7819320</v>
          </cell>
          <cell r="AX2625">
            <v>2423952</v>
          </cell>
          <cell r="AY2625">
            <v>0</v>
          </cell>
          <cell r="AZ2625">
            <v>0</v>
          </cell>
          <cell r="BA2625">
            <v>0</v>
          </cell>
          <cell r="BB2625">
            <v>0</v>
          </cell>
          <cell r="BC2625">
            <v>0</v>
          </cell>
          <cell r="BD2625">
            <v>76242960</v>
          </cell>
          <cell r="BE2625">
            <v>10243272</v>
          </cell>
          <cell r="BF2625">
            <v>86486232</v>
          </cell>
          <cell r="BG2625">
            <v>69188986</v>
          </cell>
        </row>
        <row r="2626">
          <cell r="F2626">
            <v>168081000407</v>
          </cell>
          <cell r="G2626" t="str">
            <v>INSTITUCION EDUCATIVA JOSE ANTONIO GALAN</v>
          </cell>
          <cell r="H2626">
            <v>64.628545738169379</v>
          </cell>
          <cell r="I2626">
            <v>-1.0872025914328014</v>
          </cell>
          <cell r="J2626">
            <v>1270</v>
          </cell>
          <cell r="K2626">
            <v>0</v>
          </cell>
          <cell r="L2626">
            <v>47</v>
          </cell>
          <cell r="M2626">
            <v>0</v>
          </cell>
          <cell r="N2626">
            <v>327</v>
          </cell>
          <cell r="O2626">
            <v>0</v>
          </cell>
          <cell r="P2626">
            <v>657</v>
          </cell>
          <cell r="Q2626">
            <v>0</v>
          </cell>
          <cell r="R2626">
            <v>239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73976</v>
          </cell>
          <cell r="AG2626">
            <v>65329</v>
          </cell>
          <cell r="AH2626">
            <v>97993</v>
          </cell>
          <cell r="AI2626">
            <v>120090</v>
          </cell>
          <cell r="AJ2626">
            <v>91268</v>
          </cell>
          <cell r="AK2626">
            <v>79741</v>
          </cell>
          <cell r="AL2626">
            <v>122012</v>
          </cell>
          <cell r="AM2626">
            <v>146991</v>
          </cell>
          <cell r="AN2626">
            <v>3476872</v>
          </cell>
          <cell r="AO2626">
            <v>64283736</v>
          </cell>
          <cell r="AP2626">
            <v>23420327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</v>
          </cell>
          <cell r="AX2626">
            <v>0</v>
          </cell>
          <cell r="AY2626">
            <v>0</v>
          </cell>
          <cell r="AZ2626">
            <v>0</v>
          </cell>
          <cell r="BA2626">
            <v>0</v>
          </cell>
          <cell r="BB2626">
            <v>0</v>
          </cell>
          <cell r="BC2626">
            <v>0</v>
          </cell>
          <cell r="BD2626">
            <v>91180935</v>
          </cell>
          <cell r="BE2626">
            <v>0</v>
          </cell>
          <cell r="BF2626">
            <v>91180935</v>
          </cell>
          <cell r="BG2626">
            <v>72944748</v>
          </cell>
        </row>
        <row r="2627">
          <cell r="F2627">
            <v>168081000415</v>
          </cell>
          <cell r="G2627" t="str">
            <v>INSTITUCION EDUCATIVA TECNICO JOHN  F KENNEDY</v>
          </cell>
          <cell r="H2627">
            <v>64.727277885507291</v>
          </cell>
          <cell r="I2627">
            <v>-1.0554128550790454</v>
          </cell>
          <cell r="J2627">
            <v>2015</v>
          </cell>
          <cell r="K2627">
            <v>0</v>
          </cell>
          <cell r="L2627">
            <v>215</v>
          </cell>
          <cell r="M2627">
            <v>0</v>
          </cell>
          <cell r="N2627">
            <v>785</v>
          </cell>
          <cell r="O2627">
            <v>0</v>
          </cell>
          <cell r="P2627">
            <v>779</v>
          </cell>
          <cell r="Q2627">
            <v>0</v>
          </cell>
          <cell r="R2627">
            <v>0</v>
          </cell>
          <cell r="S2627">
            <v>0</v>
          </cell>
          <cell r="T2627">
            <v>236</v>
          </cell>
          <cell r="U2627">
            <v>236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  <cell r="AE2627">
            <v>236</v>
          </cell>
          <cell r="AF2627">
            <v>74000</v>
          </cell>
          <cell r="AG2627">
            <v>65350</v>
          </cell>
          <cell r="AH2627">
            <v>98024</v>
          </cell>
          <cell r="AI2627">
            <v>120129</v>
          </cell>
          <cell r="AJ2627">
            <v>91297</v>
          </cell>
          <cell r="AK2627">
            <v>79766</v>
          </cell>
          <cell r="AL2627">
            <v>122051</v>
          </cell>
          <cell r="AM2627">
            <v>147039</v>
          </cell>
          <cell r="AN2627">
            <v>15910000</v>
          </cell>
          <cell r="AO2627">
            <v>102207400</v>
          </cell>
          <cell r="AP2627">
            <v>0</v>
          </cell>
          <cell r="AQ2627">
            <v>28350444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5670088.8000000007</v>
          </cell>
          <cell r="AZ2627">
            <v>0</v>
          </cell>
          <cell r="BA2627">
            <v>0</v>
          </cell>
          <cell r="BB2627">
            <v>0</v>
          </cell>
          <cell r="BC2627">
            <v>0</v>
          </cell>
          <cell r="BD2627">
            <v>146467844</v>
          </cell>
          <cell r="BE2627">
            <v>5670089</v>
          </cell>
          <cell r="BF2627">
            <v>152137933</v>
          </cell>
          <cell r="BG2627">
            <v>121710346</v>
          </cell>
        </row>
        <row r="2628">
          <cell r="F2628">
            <v>168081000440</v>
          </cell>
          <cell r="G2628" t="str">
            <v>INSTITUCION EDUCATIVA INSTITUTO TECNICO EN COMUNICACION DE BARRANCABERMEJA</v>
          </cell>
          <cell r="H2628">
            <v>63.968953462220881</v>
          </cell>
          <cell r="I2628">
            <v>-1.2995778422375113</v>
          </cell>
          <cell r="J2628">
            <v>1000</v>
          </cell>
          <cell r="K2628">
            <v>0</v>
          </cell>
          <cell r="L2628">
            <v>52</v>
          </cell>
          <cell r="M2628">
            <v>0</v>
          </cell>
          <cell r="N2628">
            <v>416</v>
          </cell>
          <cell r="O2628">
            <v>0</v>
          </cell>
          <cell r="P2628">
            <v>417</v>
          </cell>
          <cell r="Q2628">
            <v>0</v>
          </cell>
          <cell r="R2628">
            <v>115</v>
          </cell>
          <cell r="S2628">
            <v>0</v>
          </cell>
          <cell r="T2628">
            <v>0</v>
          </cell>
          <cell r="U2628">
            <v>115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  <cell r="AB2628">
            <v>0</v>
          </cell>
          <cell r="AC2628">
            <v>115</v>
          </cell>
          <cell r="AD2628">
            <v>0</v>
          </cell>
          <cell r="AE2628">
            <v>0</v>
          </cell>
          <cell r="AF2628">
            <v>73817</v>
          </cell>
          <cell r="AG2628">
            <v>65189</v>
          </cell>
          <cell r="AH2628">
            <v>97783</v>
          </cell>
          <cell r="AI2628">
            <v>119832</v>
          </cell>
          <cell r="AJ2628">
            <v>91072</v>
          </cell>
          <cell r="AK2628">
            <v>79569</v>
          </cell>
          <cell r="AL2628">
            <v>121750</v>
          </cell>
          <cell r="AM2628">
            <v>146676</v>
          </cell>
          <cell r="AN2628">
            <v>3838484</v>
          </cell>
          <cell r="AO2628">
            <v>54302437</v>
          </cell>
          <cell r="AP2628">
            <v>11245045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2249009</v>
          </cell>
          <cell r="AY2628">
            <v>0</v>
          </cell>
          <cell r="AZ2628">
            <v>0</v>
          </cell>
          <cell r="BA2628">
            <v>0</v>
          </cell>
          <cell r="BB2628">
            <v>0</v>
          </cell>
          <cell r="BC2628">
            <v>0</v>
          </cell>
          <cell r="BD2628">
            <v>69385966</v>
          </cell>
          <cell r="BE2628">
            <v>2249009</v>
          </cell>
          <cell r="BF2628">
            <v>71634975</v>
          </cell>
          <cell r="BG2628">
            <v>57307980</v>
          </cell>
        </row>
        <row r="2629">
          <cell r="F2629">
            <v>168081000571</v>
          </cell>
          <cell r="G2629" t="str">
            <v>INSTITUCION EDUCATIVA TECNICO SUPERIOR INDUSTRIAL</v>
          </cell>
          <cell r="H2629">
            <v>63.466272228496614</v>
          </cell>
          <cell r="I2629">
            <v>-1.4614309399462357</v>
          </cell>
          <cell r="J2629">
            <v>4900</v>
          </cell>
          <cell r="K2629">
            <v>0</v>
          </cell>
          <cell r="L2629">
            <v>375</v>
          </cell>
          <cell r="M2629">
            <v>0</v>
          </cell>
          <cell r="N2629">
            <v>2378</v>
          </cell>
          <cell r="O2629">
            <v>0</v>
          </cell>
          <cell r="P2629">
            <v>1710</v>
          </cell>
          <cell r="Q2629">
            <v>0</v>
          </cell>
          <cell r="R2629">
            <v>2</v>
          </cell>
          <cell r="S2629">
            <v>0</v>
          </cell>
          <cell r="T2629">
            <v>435</v>
          </cell>
          <cell r="U2629">
            <v>437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2</v>
          </cell>
          <cell r="AD2629">
            <v>0</v>
          </cell>
          <cell r="AE2629">
            <v>435</v>
          </cell>
          <cell r="AF2629">
            <v>73696</v>
          </cell>
          <cell r="AG2629">
            <v>65082</v>
          </cell>
          <cell r="AH2629">
            <v>97622</v>
          </cell>
          <cell r="AI2629">
            <v>119636</v>
          </cell>
          <cell r="AJ2629">
            <v>90923</v>
          </cell>
          <cell r="AK2629">
            <v>79439</v>
          </cell>
          <cell r="AL2629">
            <v>121550</v>
          </cell>
          <cell r="AM2629">
            <v>146435</v>
          </cell>
          <cell r="AN2629">
            <v>27636000</v>
          </cell>
          <cell r="AO2629">
            <v>266055216</v>
          </cell>
          <cell r="AP2629">
            <v>195244</v>
          </cell>
          <cell r="AQ2629">
            <v>5204166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39048.800000000003</v>
          </cell>
          <cell r="AY2629">
            <v>10408332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345928120</v>
          </cell>
          <cell r="BE2629">
            <v>10447381</v>
          </cell>
          <cell r="BF2629">
            <v>356375501</v>
          </cell>
          <cell r="BG2629">
            <v>285100401</v>
          </cell>
        </row>
        <row r="2630">
          <cell r="F2630">
            <v>168081000598</v>
          </cell>
          <cell r="G2630" t="str">
            <v>INSTITUCION EDUCATIVA TECNICO SUPERIOR DE COMERCIO</v>
          </cell>
          <cell r="H2630">
            <v>64.643641319448705</v>
          </cell>
          <cell r="I2630">
            <v>-1.0823421223564627</v>
          </cell>
          <cell r="J2630">
            <v>2616</v>
          </cell>
          <cell r="K2630">
            <v>0</v>
          </cell>
          <cell r="L2630">
            <v>149</v>
          </cell>
          <cell r="M2630">
            <v>0</v>
          </cell>
          <cell r="N2630">
            <v>883</v>
          </cell>
          <cell r="O2630">
            <v>0</v>
          </cell>
          <cell r="P2630">
            <v>1065</v>
          </cell>
          <cell r="Q2630">
            <v>0</v>
          </cell>
          <cell r="R2630">
            <v>1</v>
          </cell>
          <cell r="S2630">
            <v>0</v>
          </cell>
          <cell r="T2630">
            <v>518</v>
          </cell>
          <cell r="U2630">
            <v>519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1</v>
          </cell>
          <cell r="AD2630">
            <v>0</v>
          </cell>
          <cell r="AE2630">
            <v>518</v>
          </cell>
          <cell r="AF2630">
            <v>73980</v>
          </cell>
          <cell r="AG2630">
            <v>65332</v>
          </cell>
          <cell r="AH2630">
            <v>97998</v>
          </cell>
          <cell r="AI2630">
            <v>120096</v>
          </cell>
          <cell r="AJ2630">
            <v>91272</v>
          </cell>
          <cell r="AK2630">
            <v>79744</v>
          </cell>
          <cell r="AL2630">
            <v>122018</v>
          </cell>
          <cell r="AM2630">
            <v>146999</v>
          </cell>
          <cell r="AN2630">
            <v>11023020</v>
          </cell>
          <cell r="AO2630">
            <v>127266736</v>
          </cell>
          <cell r="AP2630">
            <v>97998</v>
          </cell>
          <cell r="AQ2630">
            <v>62209728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</v>
          </cell>
          <cell r="AX2630">
            <v>19599.600000000002</v>
          </cell>
          <cell r="AY2630">
            <v>12441945.600000001</v>
          </cell>
          <cell r="AZ2630">
            <v>0</v>
          </cell>
          <cell r="BA2630">
            <v>0</v>
          </cell>
          <cell r="BB2630">
            <v>0</v>
          </cell>
          <cell r="BC2630">
            <v>0</v>
          </cell>
          <cell r="BD2630">
            <v>200597482</v>
          </cell>
          <cell r="BE2630">
            <v>12461545</v>
          </cell>
          <cell r="BF2630">
            <v>213059027</v>
          </cell>
          <cell r="BG2630">
            <v>170447222</v>
          </cell>
        </row>
        <row r="2631">
          <cell r="F2631">
            <v>168081000831</v>
          </cell>
          <cell r="G2631" t="str">
            <v>INSTITUCION EDUCATIVA ESCUELA NORMAL SUPERIOR CRISTO REY</v>
          </cell>
          <cell r="H2631">
            <v>64.026215811821388</v>
          </cell>
          <cell r="I2631">
            <v>-1.2811405343709406</v>
          </cell>
          <cell r="J2631">
            <v>2070</v>
          </cell>
          <cell r="K2631">
            <v>0</v>
          </cell>
          <cell r="L2631">
            <v>121</v>
          </cell>
          <cell r="M2631">
            <v>0</v>
          </cell>
          <cell r="N2631">
            <v>881</v>
          </cell>
          <cell r="O2631">
            <v>0</v>
          </cell>
          <cell r="P2631">
            <v>782</v>
          </cell>
          <cell r="Q2631">
            <v>0</v>
          </cell>
          <cell r="R2631">
            <v>286</v>
          </cell>
          <cell r="S2631">
            <v>0</v>
          </cell>
          <cell r="T2631">
            <v>0</v>
          </cell>
          <cell r="U2631">
            <v>286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286</v>
          </cell>
          <cell r="AD2631">
            <v>0</v>
          </cell>
          <cell r="AE2631">
            <v>0</v>
          </cell>
          <cell r="AF2631">
            <v>73831</v>
          </cell>
          <cell r="AG2631">
            <v>65201</v>
          </cell>
          <cell r="AH2631">
            <v>97801</v>
          </cell>
          <cell r="AI2631">
            <v>119855</v>
          </cell>
          <cell r="AJ2631">
            <v>91089</v>
          </cell>
          <cell r="AK2631">
            <v>79584</v>
          </cell>
          <cell r="AL2631">
            <v>121773</v>
          </cell>
          <cell r="AM2631">
            <v>146703</v>
          </cell>
          <cell r="AN2631">
            <v>8933551</v>
          </cell>
          <cell r="AO2631">
            <v>108429263</v>
          </cell>
          <cell r="AP2631">
            <v>27971086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0</v>
          </cell>
          <cell r="AX2631">
            <v>5594217.2000000002</v>
          </cell>
          <cell r="AY2631">
            <v>0</v>
          </cell>
          <cell r="AZ2631">
            <v>0</v>
          </cell>
          <cell r="BA2631">
            <v>0</v>
          </cell>
          <cell r="BB2631">
            <v>0</v>
          </cell>
          <cell r="BC2631">
            <v>0</v>
          </cell>
          <cell r="BD2631">
            <v>145333900</v>
          </cell>
          <cell r="BE2631">
            <v>5594217</v>
          </cell>
          <cell r="BF2631">
            <v>150928117</v>
          </cell>
          <cell r="BG2631">
            <v>120742494</v>
          </cell>
        </row>
        <row r="2632">
          <cell r="F2632">
            <v>168081000873</v>
          </cell>
          <cell r="G2632" t="str">
            <v>INSTITUCION EDUCATIVA DIEGO HERNANDEZ DE GALLEGO</v>
          </cell>
          <cell r="H2632">
            <v>65.133911743636148</v>
          </cell>
          <cell r="I2632">
            <v>-0.92448505201825615</v>
          </cell>
          <cell r="J2632">
            <v>2624</v>
          </cell>
          <cell r="K2632">
            <v>0</v>
          </cell>
          <cell r="L2632">
            <v>234</v>
          </cell>
          <cell r="M2632">
            <v>0</v>
          </cell>
          <cell r="N2632">
            <v>1383</v>
          </cell>
          <cell r="O2632">
            <v>0</v>
          </cell>
          <cell r="P2632">
            <v>787</v>
          </cell>
          <cell r="Q2632">
            <v>0</v>
          </cell>
          <cell r="R2632">
            <v>2</v>
          </cell>
          <cell r="S2632">
            <v>0</v>
          </cell>
          <cell r="T2632">
            <v>218</v>
          </cell>
          <cell r="U2632">
            <v>22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2</v>
          </cell>
          <cell r="AD2632">
            <v>0</v>
          </cell>
          <cell r="AE2632">
            <v>218</v>
          </cell>
          <cell r="AF2632">
            <v>74098</v>
          </cell>
          <cell r="AG2632">
            <v>65436</v>
          </cell>
          <cell r="AH2632">
            <v>98154</v>
          </cell>
          <cell r="AI2632">
            <v>120288</v>
          </cell>
          <cell r="AJ2632">
            <v>91418</v>
          </cell>
          <cell r="AK2632">
            <v>79872</v>
          </cell>
          <cell r="AL2632">
            <v>122213</v>
          </cell>
          <cell r="AM2632">
            <v>147233</v>
          </cell>
          <cell r="AN2632">
            <v>17338932</v>
          </cell>
          <cell r="AO2632">
            <v>141996120</v>
          </cell>
          <cell r="AP2632">
            <v>196308</v>
          </cell>
          <cell r="AQ2632">
            <v>26222784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39261.599999999999</v>
          </cell>
          <cell r="AY2632">
            <v>5244556.8000000007</v>
          </cell>
          <cell r="AZ2632">
            <v>0</v>
          </cell>
          <cell r="BA2632">
            <v>0</v>
          </cell>
          <cell r="BB2632">
            <v>0</v>
          </cell>
          <cell r="BC2632">
            <v>0</v>
          </cell>
          <cell r="BD2632">
            <v>185754144</v>
          </cell>
          <cell r="BE2632">
            <v>5283818</v>
          </cell>
          <cell r="BF2632">
            <v>191037962</v>
          </cell>
          <cell r="BG2632">
            <v>152830370</v>
          </cell>
        </row>
        <row r="2633">
          <cell r="F2633">
            <v>168081001306</v>
          </cell>
          <cell r="G2633" t="str">
            <v>INSTITUCION EDUCTIVA CAMILO TORRES RESTREPO</v>
          </cell>
          <cell r="H2633">
            <v>63.986722680159005</v>
          </cell>
          <cell r="I2633">
            <v>-1.2938565167250407</v>
          </cell>
          <cell r="J2633">
            <v>4428</v>
          </cell>
          <cell r="K2633">
            <v>0</v>
          </cell>
          <cell r="L2633">
            <v>430</v>
          </cell>
          <cell r="M2633">
            <v>0</v>
          </cell>
          <cell r="N2633">
            <v>2357</v>
          </cell>
          <cell r="O2633">
            <v>0</v>
          </cell>
          <cell r="P2633">
            <v>1329</v>
          </cell>
          <cell r="Q2633">
            <v>0</v>
          </cell>
          <cell r="R2633">
            <v>1</v>
          </cell>
          <cell r="S2633">
            <v>0</v>
          </cell>
          <cell r="T2633">
            <v>311</v>
          </cell>
          <cell r="U2633">
            <v>312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1</v>
          </cell>
          <cell r="AD2633">
            <v>0</v>
          </cell>
          <cell r="AE2633">
            <v>311</v>
          </cell>
          <cell r="AF2633">
            <v>73821</v>
          </cell>
          <cell r="AG2633">
            <v>65192</v>
          </cell>
          <cell r="AH2633">
            <v>97788</v>
          </cell>
          <cell r="AI2633">
            <v>119839</v>
          </cell>
          <cell r="AJ2633">
            <v>91077</v>
          </cell>
          <cell r="AK2633">
            <v>79574</v>
          </cell>
          <cell r="AL2633">
            <v>121757</v>
          </cell>
          <cell r="AM2633">
            <v>146684</v>
          </cell>
          <cell r="AN2633">
            <v>31743030</v>
          </cell>
          <cell r="AO2633">
            <v>240297712</v>
          </cell>
          <cell r="AP2633">
            <v>97788</v>
          </cell>
          <cell r="AQ2633">
            <v>37269929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19557.600000000002</v>
          </cell>
          <cell r="AY2633">
            <v>7453985.8000000007</v>
          </cell>
          <cell r="AZ2633">
            <v>0</v>
          </cell>
          <cell r="BA2633">
            <v>0</v>
          </cell>
          <cell r="BB2633">
            <v>0</v>
          </cell>
          <cell r="BC2633">
            <v>0</v>
          </cell>
          <cell r="BD2633">
            <v>309408459</v>
          </cell>
          <cell r="BE2633">
            <v>7473543</v>
          </cell>
          <cell r="BF2633">
            <v>316882002</v>
          </cell>
          <cell r="BG2633">
            <v>253505602</v>
          </cell>
        </row>
        <row r="2634">
          <cell r="F2634">
            <v>168081001471</v>
          </cell>
          <cell r="G2634" t="str">
            <v>INSTITUCION EDUCATIVA VEINTISEIS DE MARZO</v>
          </cell>
          <cell r="H2634">
            <v>64.082842693395506</v>
          </cell>
          <cell r="I2634">
            <v>-1.2629078342391837</v>
          </cell>
          <cell r="J2634">
            <v>1534</v>
          </cell>
          <cell r="K2634">
            <v>0</v>
          </cell>
          <cell r="L2634">
            <v>95</v>
          </cell>
          <cell r="M2634">
            <v>0</v>
          </cell>
          <cell r="N2634">
            <v>674</v>
          </cell>
          <cell r="O2634">
            <v>0</v>
          </cell>
          <cell r="P2634">
            <v>593</v>
          </cell>
          <cell r="Q2634">
            <v>0</v>
          </cell>
          <cell r="R2634">
            <v>0</v>
          </cell>
          <cell r="S2634">
            <v>0</v>
          </cell>
          <cell r="T2634">
            <v>172</v>
          </cell>
          <cell r="U2634">
            <v>172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172</v>
          </cell>
          <cell r="AF2634">
            <v>73844</v>
          </cell>
          <cell r="AG2634">
            <v>65213</v>
          </cell>
          <cell r="AH2634">
            <v>97819</v>
          </cell>
          <cell r="AI2634">
            <v>119877</v>
          </cell>
          <cell r="AJ2634">
            <v>91106</v>
          </cell>
          <cell r="AK2634">
            <v>79599</v>
          </cell>
          <cell r="AL2634">
            <v>121795</v>
          </cell>
          <cell r="AM2634">
            <v>146730</v>
          </cell>
          <cell r="AN2634">
            <v>7015180</v>
          </cell>
          <cell r="AO2634">
            <v>82624871</v>
          </cell>
          <cell r="AP2634">
            <v>0</v>
          </cell>
          <cell r="AQ2634">
            <v>20618844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4123768.8000000003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110258895</v>
          </cell>
          <cell r="BE2634">
            <v>4123769</v>
          </cell>
          <cell r="BF2634">
            <v>114382664</v>
          </cell>
          <cell r="BG2634">
            <v>91506131</v>
          </cell>
        </row>
        <row r="2635">
          <cell r="F2635">
            <v>168081003261</v>
          </cell>
          <cell r="G2635" t="str">
            <v>INSTITUCION EDUCATIVA  EL  CASTILLO</v>
          </cell>
          <cell r="H2635">
            <v>63.750405755518884</v>
          </cell>
          <cell r="I2635">
            <v>-1.3699457433122881</v>
          </cell>
          <cell r="J2635">
            <v>2042</v>
          </cell>
          <cell r="K2635">
            <v>0</v>
          </cell>
          <cell r="L2635">
            <v>147</v>
          </cell>
          <cell r="M2635">
            <v>0</v>
          </cell>
          <cell r="N2635">
            <v>836</v>
          </cell>
          <cell r="O2635">
            <v>0</v>
          </cell>
          <cell r="P2635">
            <v>809</v>
          </cell>
          <cell r="Q2635">
            <v>0</v>
          </cell>
          <cell r="R2635">
            <v>25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73764</v>
          </cell>
          <cell r="AG2635">
            <v>65142</v>
          </cell>
          <cell r="AH2635">
            <v>97713</v>
          </cell>
          <cell r="AI2635">
            <v>119747</v>
          </cell>
          <cell r="AJ2635">
            <v>91007</v>
          </cell>
          <cell r="AK2635">
            <v>79513</v>
          </cell>
          <cell r="AL2635">
            <v>121663</v>
          </cell>
          <cell r="AM2635">
            <v>146571</v>
          </cell>
          <cell r="AN2635">
            <v>10843308</v>
          </cell>
          <cell r="AO2635">
            <v>107158590</v>
          </cell>
          <cell r="AP2635">
            <v>2442825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C2635">
            <v>0</v>
          </cell>
          <cell r="BD2635">
            <v>142430148</v>
          </cell>
          <cell r="BE2635">
            <v>0</v>
          </cell>
          <cell r="BF2635">
            <v>142430148</v>
          </cell>
          <cell r="BG2635">
            <v>113944118</v>
          </cell>
        </row>
        <row r="2636">
          <cell r="F2636">
            <v>168081003333</v>
          </cell>
          <cell r="G2636" t="str">
            <v>INSTITUCION EDUCATIVA CIUDADELA EDUCATIVA DEL MAGDALENA MEDIO</v>
          </cell>
          <cell r="H2636">
            <v>64.204715732171167</v>
          </cell>
          <cell r="I2636">
            <v>-1.2236672031400802</v>
          </cell>
          <cell r="J2636">
            <v>4612</v>
          </cell>
          <cell r="K2636">
            <v>0</v>
          </cell>
          <cell r="L2636">
            <v>411</v>
          </cell>
          <cell r="M2636">
            <v>0</v>
          </cell>
          <cell r="N2636">
            <v>2322</v>
          </cell>
          <cell r="O2636">
            <v>0</v>
          </cell>
          <cell r="P2636">
            <v>1451</v>
          </cell>
          <cell r="Q2636">
            <v>0</v>
          </cell>
          <cell r="R2636">
            <v>0</v>
          </cell>
          <cell r="S2636">
            <v>0</v>
          </cell>
          <cell r="T2636">
            <v>428</v>
          </cell>
          <cell r="U2636">
            <v>428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428</v>
          </cell>
          <cell r="AF2636">
            <v>73874</v>
          </cell>
          <cell r="AG2636">
            <v>65239</v>
          </cell>
          <cell r="AH2636">
            <v>97858</v>
          </cell>
          <cell r="AI2636">
            <v>119924</v>
          </cell>
          <cell r="AJ2636">
            <v>91142</v>
          </cell>
          <cell r="AK2636">
            <v>79631</v>
          </cell>
          <cell r="AL2636">
            <v>121844</v>
          </cell>
          <cell r="AM2636">
            <v>146789</v>
          </cell>
          <cell r="AN2636">
            <v>30362214</v>
          </cell>
          <cell r="AO2636">
            <v>246146747</v>
          </cell>
          <cell r="AP2636">
            <v>0</v>
          </cell>
          <cell r="AQ2636">
            <v>51327472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</v>
          </cell>
          <cell r="AX2636">
            <v>0</v>
          </cell>
          <cell r="AY2636">
            <v>10265494.4</v>
          </cell>
          <cell r="AZ2636">
            <v>0</v>
          </cell>
          <cell r="BA2636">
            <v>0</v>
          </cell>
          <cell r="BB2636">
            <v>0</v>
          </cell>
          <cell r="BC2636">
            <v>0</v>
          </cell>
          <cell r="BD2636">
            <v>327836433</v>
          </cell>
          <cell r="BE2636">
            <v>10265494</v>
          </cell>
          <cell r="BF2636">
            <v>338101927</v>
          </cell>
          <cell r="BG2636">
            <v>270481542</v>
          </cell>
        </row>
        <row r="2637">
          <cell r="F2637">
            <v>168081003732</v>
          </cell>
          <cell r="G2637" t="str">
            <v>INSTITUCION EDUCATIVA CASD JOSE PRUDENCIO PADILLA</v>
          </cell>
          <cell r="H2637">
            <v>64.570642803379613</v>
          </cell>
          <cell r="I2637">
            <v>-1.1058461546561911</v>
          </cell>
          <cell r="J2637">
            <v>2430</v>
          </cell>
          <cell r="K2637">
            <v>0</v>
          </cell>
          <cell r="L2637">
            <v>101</v>
          </cell>
          <cell r="M2637">
            <v>0</v>
          </cell>
          <cell r="N2637">
            <v>570</v>
          </cell>
          <cell r="O2637">
            <v>0</v>
          </cell>
          <cell r="P2637">
            <v>1292</v>
          </cell>
          <cell r="Q2637">
            <v>0</v>
          </cell>
          <cell r="R2637">
            <v>0</v>
          </cell>
          <cell r="S2637">
            <v>0</v>
          </cell>
          <cell r="T2637">
            <v>467</v>
          </cell>
          <cell r="U2637">
            <v>467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467</v>
          </cell>
          <cell r="AF2637">
            <v>73962</v>
          </cell>
          <cell r="AG2637">
            <v>65317</v>
          </cell>
          <cell r="AH2637">
            <v>97974</v>
          </cell>
          <cell r="AI2637">
            <v>120067</v>
          </cell>
          <cell r="AJ2637">
            <v>91251</v>
          </cell>
          <cell r="AK2637">
            <v>79726</v>
          </cell>
          <cell r="AL2637">
            <v>121989</v>
          </cell>
          <cell r="AM2637">
            <v>146964</v>
          </cell>
          <cell r="AN2637">
            <v>7470162</v>
          </cell>
          <cell r="AO2637">
            <v>121620254</v>
          </cell>
          <cell r="AP2637">
            <v>0</v>
          </cell>
          <cell r="AQ2637">
            <v>56071289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11214257.800000001</v>
          </cell>
          <cell r="AZ2637">
            <v>0</v>
          </cell>
          <cell r="BA2637">
            <v>0</v>
          </cell>
          <cell r="BB2637">
            <v>0</v>
          </cell>
          <cell r="BC2637">
            <v>0</v>
          </cell>
          <cell r="BD2637">
            <v>185161705</v>
          </cell>
          <cell r="BE2637">
            <v>11214258</v>
          </cell>
          <cell r="BF2637">
            <v>196375963</v>
          </cell>
          <cell r="BG2637">
            <v>157100770</v>
          </cell>
        </row>
        <row r="2638">
          <cell r="F2638">
            <v>168092000174</v>
          </cell>
          <cell r="G2638" t="str">
            <v>COLEGIO DEPARTAMENTAL INTEGRADO NUESTRA SEÑORA DE LOURDES</v>
          </cell>
          <cell r="H2638">
            <v>64.737438676905924</v>
          </cell>
          <cell r="I2638">
            <v>-1.0521412876269312</v>
          </cell>
          <cell r="J2638">
            <v>252</v>
          </cell>
          <cell r="K2638">
            <v>0</v>
          </cell>
          <cell r="L2638">
            <v>21</v>
          </cell>
          <cell r="M2638">
            <v>0</v>
          </cell>
          <cell r="N2638">
            <v>100</v>
          </cell>
          <cell r="O2638">
            <v>0</v>
          </cell>
          <cell r="P2638">
            <v>95</v>
          </cell>
          <cell r="Q2638">
            <v>0</v>
          </cell>
          <cell r="R2638">
            <v>0</v>
          </cell>
          <cell r="S2638">
            <v>0</v>
          </cell>
          <cell r="T2638">
            <v>36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74002</v>
          </cell>
          <cell r="AG2638">
            <v>65352</v>
          </cell>
          <cell r="AH2638">
            <v>98028</v>
          </cell>
          <cell r="AI2638">
            <v>120133</v>
          </cell>
          <cell r="AJ2638">
            <v>91300</v>
          </cell>
          <cell r="AK2638">
            <v>79769</v>
          </cell>
          <cell r="AL2638">
            <v>122055</v>
          </cell>
          <cell r="AM2638">
            <v>147043</v>
          </cell>
          <cell r="AN2638">
            <v>1554042</v>
          </cell>
          <cell r="AO2638">
            <v>12743640</v>
          </cell>
          <cell r="AP2638">
            <v>0</v>
          </cell>
          <cell r="AQ2638">
            <v>4324788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  <cell r="BA2638">
            <v>0</v>
          </cell>
          <cell r="BB2638">
            <v>0</v>
          </cell>
          <cell r="BC2638">
            <v>0</v>
          </cell>
          <cell r="BD2638">
            <v>18622470</v>
          </cell>
          <cell r="BE2638">
            <v>0</v>
          </cell>
          <cell r="BF2638">
            <v>18622470</v>
          </cell>
          <cell r="BG2638">
            <v>14897976</v>
          </cell>
        </row>
        <row r="2639">
          <cell r="F2639">
            <v>168101000433</v>
          </cell>
          <cell r="G2639" t="str">
            <v>COLEGIO INTEGRADO SIMON BOLIVAR</v>
          </cell>
          <cell r="H2639">
            <v>65.84492391323279</v>
          </cell>
          <cell r="I2639">
            <v>-0.69555364492112659</v>
          </cell>
          <cell r="J2639">
            <v>575</v>
          </cell>
          <cell r="K2639">
            <v>9</v>
          </cell>
          <cell r="L2639">
            <v>14</v>
          </cell>
          <cell r="M2639">
            <v>65</v>
          </cell>
          <cell r="N2639">
            <v>164</v>
          </cell>
          <cell r="O2639">
            <v>0</v>
          </cell>
          <cell r="P2639">
            <v>217</v>
          </cell>
          <cell r="Q2639">
            <v>0</v>
          </cell>
          <cell r="R2639">
            <v>106</v>
          </cell>
          <cell r="S2639">
            <v>0</v>
          </cell>
          <cell r="T2639">
            <v>0</v>
          </cell>
          <cell r="U2639">
            <v>501</v>
          </cell>
          <cell r="V2639">
            <v>0</v>
          </cell>
          <cell r="W2639">
            <v>14</v>
          </cell>
          <cell r="X2639">
            <v>0</v>
          </cell>
          <cell r="Y2639">
            <v>164</v>
          </cell>
          <cell r="Z2639">
            <v>0</v>
          </cell>
          <cell r="AA2639">
            <v>217</v>
          </cell>
          <cell r="AB2639">
            <v>0</v>
          </cell>
          <cell r="AC2639">
            <v>106</v>
          </cell>
          <cell r="AD2639">
            <v>0</v>
          </cell>
          <cell r="AE2639">
            <v>0</v>
          </cell>
          <cell r="AF2639">
            <v>74269</v>
          </cell>
          <cell r="AG2639">
            <v>65588</v>
          </cell>
          <cell r="AH2639">
            <v>98381</v>
          </cell>
          <cell r="AI2639">
            <v>120566</v>
          </cell>
          <cell r="AJ2639">
            <v>91629</v>
          </cell>
          <cell r="AK2639">
            <v>80056</v>
          </cell>
          <cell r="AL2639">
            <v>122495</v>
          </cell>
          <cell r="AM2639">
            <v>147573</v>
          </cell>
          <cell r="AN2639">
            <v>1039766</v>
          </cell>
          <cell r="AO2639">
            <v>24989028</v>
          </cell>
          <cell r="AP2639">
            <v>10428386</v>
          </cell>
          <cell r="AQ2639">
            <v>0</v>
          </cell>
          <cell r="AR2639">
            <v>824661</v>
          </cell>
          <cell r="AS2639">
            <v>5203640</v>
          </cell>
          <cell r="AT2639">
            <v>0</v>
          </cell>
          <cell r="AU2639">
            <v>0</v>
          </cell>
          <cell r="AV2639">
            <v>207953.2</v>
          </cell>
          <cell r="AW2639">
            <v>4997805.6000000006</v>
          </cell>
          <cell r="AX2639">
            <v>2085677.2000000002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0</v>
          </cell>
          <cell r="BD2639">
            <v>42485481</v>
          </cell>
          <cell r="BE2639">
            <v>7291436</v>
          </cell>
          <cell r="BF2639">
            <v>49776917</v>
          </cell>
          <cell r="BG2639">
            <v>39821534</v>
          </cell>
        </row>
        <row r="2640">
          <cell r="F2640">
            <v>168121000031</v>
          </cell>
          <cell r="G2640" t="str">
            <v>COLEGIO  INTEGRADO DE CABRERA</v>
          </cell>
          <cell r="H2640">
            <v>65.46059534692094</v>
          </cell>
          <cell r="I2640">
            <v>-0.81929959926014762</v>
          </cell>
          <cell r="J2640">
            <v>273</v>
          </cell>
          <cell r="K2640">
            <v>13</v>
          </cell>
          <cell r="L2640">
            <v>7</v>
          </cell>
          <cell r="M2640">
            <v>59</v>
          </cell>
          <cell r="N2640">
            <v>32</v>
          </cell>
          <cell r="O2640">
            <v>0</v>
          </cell>
          <cell r="P2640">
            <v>105</v>
          </cell>
          <cell r="Q2640">
            <v>0</v>
          </cell>
          <cell r="R2640">
            <v>57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74176</v>
          </cell>
          <cell r="AG2640">
            <v>65506</v>
          </cell>
          <cell r="AH2640">
            <v>98258</v>
          </cell>
          <cell r="AI2640">
            <v>120415</v>
          </cell>
          <cell r="AJ2640">
            <v>91515</v>
          </cell>
          <cell r="AK2640">
            <v>79957</v>
          </cell>
          <cell r="AL2640">
            <v>122342</v>
          </cell>
          <cell r="AM2640">
            <v>147389</v>
          </cell>
          <cell r="AN2640">
            <v>519232</v>
          </cell>
          <cell r="AO2640">
            <v>8974322</v>
          </cell>
          <cell r="AP2640">
            <v>5600706</v>
          </cell>
          <cell r="AQ2640">
            <v>0</v>
          </cell>
          <cell r="AR2640">
            <v>1189695</v>
          </cell>
          <cell r="AS2640">
            <v>4717463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0</v>
          </cell>
          <cell r="BD2640">
            <v>21001418</v>
          </cell>
          <cell r="BE2640">
            <v>0</v>
          </cell>
          <cell r="BF2640">
            <v>21001418</v>
          </cell>
          <cell r="BG2640">
            <v>16801134</v>
          </cell>
        </row>
        <row r="2641">
          <cell r="F2641">
            <v>168132000199</v>
          </cell>
          <cell r="G2641" t="str">
            <v>COLEGIO INTEGRADO SAN ANTONIO</v>
          </cell>
          <cell r="H2641">
            <v>66.149591391139495</v>
          </cell>
          <cell r="I2641">
            <v>-0.59745693519324161</v>
          </cell>
          <cell r="J2641">
            <v>403</v>
          </cell>
          <cell r="K2641">
            <v>5</v>
          </cell>
          <cell r="L2641">
            <v>24</v>
          </cell>
          <cell r="M2641">
            <v>45</v>
          </cell>
          <cell r="N2641">
            <v>124</v>
          </cell>
          <cell r="O2641">
            <v>0</v>
          </cell>
          <cell r="P2641">
            <v>146</v>
          </cell>
          <cell r="Q2641">
            <v>0</v>
          </cell>
          <cell r="R2641">
            <v>59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74342</v>
          </cell>
          <cell r="AG2641">
            <v>65652</v>
          </cell>
          <cell r="AH2641">
            <v>98478</v>
          </cell>
          <cell r="AI2641">
            <v>120685</v>
          </cell>
          <cell r="AJ2641">
            <v>91720</v>
          </cell>
          <cell r="AK2641">
            <v>80135</v>
          </cell>
          <cell r="AL2641">
            <v>122616</v>
          </cell>
          <cell r="AM2641">
            <v>147719</v>
          </cell>
          <cell r="AN2641">
            <v>1784208</v>
          </cell>
          <cell r="AO2641">
            <v>17726040</v>
          </cell>
          <cell r="AP2641">
            <v>5810202</v>
          </cell>
          <cell r="AQ2641">
            <v>0</v>
          </cell>
          <cell r="AR2641">
            <v>458600</v>
          </cell>
          <cell r="AS2641">
            <v>3606075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0</v>
          </cell>
          <cell r="BD2641">
            <v>29385125</v>
          </cell>
          <cell r="BE2641">
            <v>0</v>
          </cell>
          <cell r="BF2641">
            <v>29385125</v>
          </cell>
          <cell r="BG2641">
            <v>23508100</v>
          </cell>
        </row>
        <row r="2642">
          <cell r="F2642">
            <v>168147000012</v>
          </cell>
          <cell r="G2642" t="str">
            <v>COLEGIO INTEGRADO DIVINO NIÑO</v>
          </cell>
          <cell r="H2642">
            <v>64.555170489360449</v>
          </cell>
          <cell r="I2642">
            <v>-1.1108279239857726</v>
          </cell>
          <cell r="J2642">
            <v>813</v>
          </cell>
          <cell r="K2642">
            <v>0</v>
          </cell>
          <cell r="L2642">
            <v>53</v>
          </cell>
          <cell r="M2642">
            <v>0</v>
          </cell>
          <cell r="N2642">
            <v>341</v>
          </cell>
          <cell r="O2642">
            <v>0</v>
          </cell>
          <cell r="P2642">
            <v>287</v>
          </cell>
          <cell r="Q2642">
            <v>0</v>
          </cell>
          <cell r="R2642">
            <v>4</v>
          </cell>
          <cell r="S2642">
            <v>0</v>
          </cell>
          <cell r="T2642">
            <v>128</v>
          </cell>
          <cell r="U2642">
            <v>132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4</v>
          </cell>
          <cell r="AD2642">
            <v>0</v>
          </cell>
          <cell r="AE2642">
            <v>128</v>
          </cell>
          <cell r="AF2642">
            <v>73958</v>
          </cell>
          <cell r="AG2642">
            <v>65313</v>
          </cell>
          <cell r="AH2642">
            <v>97970</v>
          </cell>
          <cell r="AI2642">
            <v>120061</v>
          </cell>
          <cell r="AJ2642">
            <v>91246</v>
          </cell>
          <cell r="AK2642">
            <v>79721</v>
          </cell>
          <cell r="AL2642">
            <v>121983</v>
          </cell>
          <cell r="AM2642">
            <v>146956</v>
          </cell>
          <cell r="AN2642">
            <v>3919774</v>
          </cell>
          <cell r="AO2642">
            <v>41016564</v>
          </cell>
          <cell r="AP2642">
            <v>391880</v>
          </cell>
          <cell r="AQ2642">
            <v>15367808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0</v>
          </cell>
          <cell r="AX2642">
            <v>78376</v>
          </cell>
          <cell r="AY2642">
            <v>3073561.6</v>
          </cell>
          <cell r="AZ2642">
            <v>0</v>
          </cell>
          <cell r="BA2642">
            <v>0</v>
          </cell>
          <cell r="BB2642">
            <v>0</v>
          </cell>
          <cell r="BC2642">
            <v>0</v>
          </cell>
          <cell r="BD2642">
            <v>60696026</v>
          </cell>
          <cell r="BE2642">
            <v>3151938</v>
          </cell>
          <cell r="BF2642">
            <v>63847964</v>
          </cell>
          <cell r="BG2642">
            <v>51078371</v>
          </cell>
        </row>
        <row r="2643">
          <cell r="F2643">
            <v>168152000268</v>
          </cell>
          <cell r="G2643" t="str">
            <v>INSTITUTO AGRICOLA</v>
          </cell>
          <cell r="H2643">
            <v>70.778937292748509</v>
          </cell>
          <cell r="I2643">
            <v>0.89309796177273848</v>
          </cell>
          <cell r="J2643">
            <v>357</v>
          </cell>
          <cell r="K2643">
            <v>11</v>
          </cell>
          <cell r="L2643">
            <v>11</v>
          </cell>
          <cell r="M2643">
            <v>109</v>
          </cell>
          <cell r="N2643">
            <v>61</v>
          </cell>
          <cell r="O2643">
            <v>112</v>
          </cell>
          <cell r="P2643">
            <v>0</v>
          </cell>
          <cell r="Q2643">
            <v>0</v>
          </cell>
          <cell r="R2643">
            <v>0</v>
          </cell>
          <cell r="S2643">
            <v>53</v>
          </cell>
          <cell r="T2643">
            <v>0</v>
          </cell>
          <cell r="U2643">
            <v>53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53</v>
          </cell>
          <cell r="AE2643">
            <v>0</v>
          </cell>
          <cell r="AF2643">
            <v>75457</v>
          </cell>
          <cell r="AG2643">
            <v>66637</v>
          </cell>
          <cell r="AH2643">
            <v>99955</v>
          </cell>
          <cell r="AI2643">
            <v>122494</v>
          </cell>
          <cell r="AJ2643">
            <v>93095</v>
          </cell>
          <cell r="AK2643">
            <v>81337</v>
          </cell>
          <cell r="AL2643">
            <v>124455</v>
          </cell>
          <cell r="AM2643">
            <v>149934</v>
          </cell>
          <cell r="AN2643">
            <v>830027</v>
          </cell>
          <cell r="AO2643">
            <v>4064857</v>
          </cell>
          <cell r="AP2643">
            <v>0</v>
          </cell>
          <cell r="AQ2643">
            <v>0</v>
          </cell>
          <cell r="AR2643">
            <v>1024045</v>
          </cell>
          <cell r="AS2643">
            <v>17975477</v>
          </cell>
          <cell r="AT2643">
            <v>0</v>
          </cell>
          <cell r="AU2643">
            <v>7946502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C2643">
            <v>1589300.4000000001</v>
          </cell>
          <cell r="BD2643">
            <v>31840908</v>
          </cell>
          <cell r="BE2643">
            <v>1589300</v>
          </cell>
          <cell r="BF2643">
            <v>33430208</v>
          </cell>
          <cell r="BG2643">
            <v>26744166</v>
          </cell>
        </row>
        <row r="2644">
          <cell r="F2644">
            <v>168160000021</v>
          </cell>
          <cell r="G2644" t="str">
            <v>COLEGIO PEDRO FERMIN DE VARGAS</v>
          </cell>
          <cell r="H2644">
            <v>66.925058169697166</v>
          </cell>
          <cell r="I2644">
            <v>-0.34777245950698438</v>
          </cell>
          <cell r="J2644">
            <v>196</v>
          </cell>
          <cell r="K2644">
            <v>11</v>
          </cell>
          <cell r="L2644">
            <v>6</v>
          </cell>
          <cell r="M2644">
            <v>47</v>
          </cell>
          <cell r="N2644">
            <v>26</v>
          </cell>
          <cell r="O2644">
            <v>0</v>
          </cell>
          <cell r="P2644">
            <v>74</v>
          </cell>
          <cell r="Q2644">
            <v>0</v>
          </cell>
          <cell r="R2644">
            <v>32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74529</v>
          </cell>
          <cell r="AG2644">
            <v>65817</v>
          </cell>
          <cell r="AH2644">
            <v>98725</v>
          </cell>
          <cell r="AI2644">
            <v>120988</v>
          </cell>
          <cell r="AJ2644">
            <v>91950</v>
          </cell>
          <cell r="AK2644">
            <v>80337</v>
          </cell>
          <cell r="AL2644">
            <v>122924</v>
          </cell>
          <cell r="AM2644">
            <v>148090</v>
          </cell>
          <cell r="AN2644">
            <v>447174</v>
          </cell>
          <cell r="AO2644">
            <v>6581700</v>
          </cell>
          <cell r="AP2644">
            <v>3159200</v>
          </cell>
          <cell r="AQ2644">
            <v>0</v>
          </cell>
          <cell r="AR2644">
            <v>1011450</v>
          </cell>
          <cell r="AS2644">
            <v>3775839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14975363</v>
          </cell>
          <cell r="BE2644">
            <v>0</v>
          </cell>
          <cell r="BF2644">
            <v>14975363</v>
          </cell>
          <cell r="BG2644">
            <v>11980290</v>
          </cell>
        </row>
        <row r="2645">
          <cell r="F2645">
            <v>168162000339</v>
          </cell>
          <cell r="G2645" t="str">
            <v>ESCUELA NORMAL SUPERIOR SADY TOBON CALLE</v>
          </cell>
          <cell r="H2645">
            <v>64.900731331217955</v>
          </cell>
          <cell r="I2645">
            <v>-0.99956438568517458</v>
          </cell>
          <cell r="J2645">
            <v>1028</v>
          </cell>
          <cell r="K2645">
            <v>7</v>
          </cell>
          <cell r="L2645">
            <v>59</v>
          </cell>
          <cell r="M2645">
            <v>59</v>
          </cell>
          <cell r="N2645">
            <v>292</v>
          </cell>
          <cell r="O2645">
            <v>0</v>
          </cell>
          <cell r="P2645">
            <v>408</v>
          </cell>
          <cell r="Q2645">
            <v>0</v>
          </cell>
          <cell r="R2645">
            <v>203</v>
          </cell>
          <cell r="S2645">
            <v>0</v>
          </cell>
          <cell r="T2645">
            <v>0</v>
          </cell>
          <cell r="U2645">
            <v>203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203</v>
          </cell>
          <cell r="AD2645">
            <v>0</v>
          </cell>
          <cell r="AE2645">
            <v>0</v>
          </cell>
          <cell r="AF2645">
            <v>74041</v>
          </cell>
          <cell r="AG2645">
            <v>65387</v>
          </cell>
          <cell r="AH2645">
            <v>98080</v>
          </cell>
          <cell r="AI2645">
            <v>120196</v>
          </cell>
          <cell r="AJ2645">
            <v>91349</v>
          </cell>
          <cell r="AK2645">
            <v>79811</v>
          </cell>
          <cell r="AL2645">
            <v>122120</v>
          </cell>
          <cell r="AM2645">
            <v>147122</v>
          </cell>
          <cell r="AN2645">
            <v>4368419</v>
          </cell>
          <cell r="AO2645">
            <v>45770900</v>
          </cell>
          <cell r="AP2645">
            <v>19910240</v>
          </cell>
          <cell r="AQ2645">
            <v>0</v>
          </cell>
          <cell r="AR2645">
            <v>639443</v>
          </cell>
          <cell r="AS2645">
            <v>4708849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3982048</v>
          </cell>
          <cell r="AY2645">
            <v>0</v>
          </cell>
          <cell r="AZ2645">
            <v>0</v>
          </cell>
          <cell r="BA2645">
            <v>0</v>
          </cell>
          <cell r="BB2645">
            <v>0</v>
          </cell>
          <cell r="BC2645">
            <v>0</v>
          </cell>
          <cell r="BD2645">
            <v>75397851</v>
          </cell>
          <cell r="BE2645">
            <v>3982048</v>
          </cell>
          <cell r="BF2645">
            <v>79379899</v>
          </cell>
          <cell r="BG2645">
            <v>63503919</v>
          </cell>
        </row>
        <row r="2646">
          <cell r="F2646">
            <v>168167000019</v>
          </cell>
          <cell r="G2646" t="str">
            <v>ESCUELA NORMAL SUPERIOR</v>
          </cell>
          <cell r="H2646">
            <v>63.902199023461229</v>
          </cell>
          <cell r="I2646">
            <v>-1.3210714090830631</v>
          </cell>
          <cell r="J2646">
            <v>758</v>
          </cell>
          <cell r="K2646">
            <v>0</v>
          </cell>
          <cell r="L2646">
            <v>73</v>
          </cell>
          <cell r="M2646">
            <v>0</v>
          </cell>
          <cell r="N2646">
            <v>252</v>
          </cell>
          <cell r="O2646">
            <v>0</v>
          </cell>
          <cell r="P2646">
            <v>277</v>
          </cell>
          <cell r="Q2646">
            <v>0</v>
          </cell>
          <cell r="R2646">
            <v>156</v>
          </cell>
          <cell r="S2646">
            <v>0</v>
          </cell>
          <cell r="T2646">
            <v>0</v>
          </cell>
          <cell r="U2646">
            <v>758</v>
          </cell>
          <cell r="V2646">
            <v>0</v>
          </cell>
          <cell r="W2646">
            <v>73</v>
          </cell>
          <cell r="X2646">
            <v>0</v>
          </cell>
          <cell r="Y2646">
            <v>252</v>
          </cell>
          <cell r="Z2646">
            <v>0</v>
          </cell>
          <cell r="AA2646">
            <v>277</v>
          </cell>
          <cell r="AB2646">
            <v>0</v>
          </cell>
          <cell r="AC2646">
            <v>156</v>
          </cell>
          <cell r="AD2646">
            <v>0</v>
          </cell>
          <cell r="AE2646">
            <v>0</v>
          </cell>
          <cell r="AF2646">
            <v>73801</v>
          </cell>
          <cell r="AG2646">
            <v>65174</v>
          </cell>
          <cell r="AH2646">
            <v>97761</v>
          </cell>
          <cell r="AI2646">
            <v>119806</v>
          </cell>
          <cell r="AJ2646">
            <v>91052</v>
          </cell>
          <cell r="AK2646">
            <v>79552</v>
          </cell>
          <cell r="AL2646">
            <v>121723</v>
          </cell>
          <cell r="AM2646">
            <v>146644</v>
          </cell>
          <cell r="AN2646">
            <v>5387473</v>
          </cell>
          <cell r="AO2646">
            <v>34477046</v>
          </cell>
          <cell r="AP2646">
            <v>15250716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1077494.6000000001</v>
          </cell>
          <cell r="AW2646">
            <v>6895409.2000000002</v>
          </cell>
          <cell r="AX2646">
            <v>3050143.2</v>
          </cell>
          <cell r="AY2646">
            <v>0</v>
          </cell>
          <cell r="AZ2646">
            <v>0</v>
          </cell>
          <cell r="BA2646">
            <v>0</v>
          </cell>
          <cell r="BB2646">
            <v>0</v>
          </cell>
          <cell r="BC2646">
            <v>0</v>
          </cell>
          <cell r="BD2646">
            <v>55115235</v>
          </cell>
          <cell r="BE2646">
            <v>11023047</v>
          </cell>
          <cell r="BF2646">
            <v>66138282</v>
          </cell>
          <cell r="BG2646">
            <v>52910626</v>
          </cell>
        </row>
        <row r="2647">
          <cell r="F2647">
            <v>168167000388</v>
          </cell>
          <cell r="G2647" t="str">
            <v>COLEGIO NACIONAL JOSE ANTONIO GALAN</v>
          </cell>
          <cell r="H2647">
            <v>64.664052587135672</v>
          </cell>
          <cell r="I2647">
            <v>-1.0757701107481881</v>
          </cell>
          <cell r="J2647">
            <v>397</v>
          </cell>
          <cell r="K2647">
            <v>0</v>
          </cell>
          <cell r="L2647">
            <v>32</v>
          </cell>
          <cell r="M2647">
            <v>0</v>
          </cell>
          <cell r="N2647">
            <v>122</v>
          </cell>
          <cell r="O2647">
            <v>0</v>
          </cell>
          <cell r="P2647">
            <v>163</v>
          </cell>
          <cell r="Q2647">
            <v>0</v>
          </cell>
          <cell r="R2647">
            <v>80</v>
          </cell>
          <cell r="S2647">
            <v>0</v>
          </cell>
          <cell r="T2647">
            <v>0</v>
          </cell>
          <cell r="U2647">
            <v>397</v>
          </cell>
          <cell r="V2647">
            <v>0</v>
          </cell>
          <cell r="W2647">
            <v>32</v>
          </cell>
          <cell r="X2647">
            <v>0</v>
          </cell>
          <cell r="Y2647">
            <v>122</v>
          </cell>
          <cell r="Z2647">
            <v>0</v>
          </cell>
          <cell r="AA2647">
            <v>163</v>
          </cell>
          <cell r="AB2647">
            <v>0</v>
          </cell>
          <cell r="AC2647">
            <v>80</v>
          </cell>
          <cell r="AD2647">
            <v>0</v>
          </cell>
          <cell r="AE2647">
            <v>0</v>
          </cell>
          <cell r="AF2647">
            <v>73984</v>
          </cell>
          <cell r="AG2647">
            <v>65336</v>
          </cell>
          <cell r="AH2647">
            <v>98004</v>
          </cell>
          <cell r="AI2647">
            <v>120104</v>
          </cell>
          <cell r="AJ2647">
            <v>91278</v>
          </cell>
          <cell r="AK2647">
            <v>79750</v>
          </cell>
          <cell r="AL2647">
            <v>122026</v>
          </cell>
          <cell r="AM2647">
            <v>147008</v>
          </cell>
          <cell r="AN2647">
            <v>2367488</v>
          </cell>
          <cell r="AO2647">
            <v>18620760</v>
          </cell>
          <cell r="AP2647">
            <v>784032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473497.60000000003</v>
          </cell>
          <cell r="AW2647">
            <v>3724152</v>
          </cell>
          <cell r="AX2647">
            <v>1568064</v>
          </cell>
          <cell r="AY2647">
            <v>0</v>
          </cell>
          <cell r="AZ2647">
            <v>0</v>
          </cell>
          <cell r="BA2647">
            <v>0</v>
          </cell>
          <cell r="BB2647">
            <v>0</v>
          </cell>
          <cell r="BC2647">
            <v>0</v>
          </cell>
          <cell r="BD2647">
            <v>28828568</v>
          </cell>
          <cell r="BE2647">
            <v>5765714</v>
          </cell>
          <cell r="BF2647">
            <v>34594282</v>
          </cell>
          <cell r="BG2647">
            <v>27675426</v>
          </cell>
        </row>
        <row r="2648">
          <cell r="F2648">
            <v>168169000296</v>
          </cell>
          <cell r="G2648" t="str">
            <v>INSTITUTO AGRICOLA</v>
          </cell>
          <cell r="H2648">
            <v>67.153693920527047</v>
          </cell>
          <cell r="I2648">
            <v>-0.27415641411652802</v>
          </cell>
          <cell r="J2648">
            <v>448</v>
          </cell>
          <cell r="K2648">
            <v>22</v>
          </cell>
          <cell r="L2648">
            <v>11</v>
          </cell>
          <cell r="M2648">
            <v>121</v>
          </cell>
          <cell r="N2648">
            <v>107</v>
          </cell>
          <cell r="O2648">
            <v>15</v>
          </cell>
          <cell r="P2648">
            <v>128</v>
          </cell>
          <cell r="Q2648">
            <v>0</v>
          </cell>
          <cell r="R2648">
            <v>0</v>
          </cell>
          <cell r="S2648">
            <v>0</v>
          </cell>
          <cell r="T2648">
            <v>44</v>
          </cell>
          <cell r="U2648">
            <v>44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44</v>
          </cell>
          <cell r="AF2648">
            <v>74584</v>
          </cell>
          <cell r="AG2648">
            <v>65866</v>
          </cell>
          <cell r="AH2648">
            <v>98798</v>
          </cell>
          <cell r="AI2648">
            <v>121077</v>
          </cell>
          <cell r="AJ2648">
            <v>92018</v>
          </cell>
          <cell r="AK2648">
            <v>80396</v>
          </cell>
          <cell r="AL2648">
            <v>123015</v>
          </cell>
          <cell r="AM2648">
            <v>148200</v>
          </cell>
          <cell r="AN2648">
            <v>820424</v>
          </cell>
          <cell r="AO2648">
            <v>15478510</v>
          </cell>
          <cell r="AP2648">
            <v>0</v>
          </cell>
          <cell r="AQ2648">
            <v>5327388</v>
          </cell>
          <cell r="AR2648">
            <v>2024396</v>
          </cell>
          <cell r="AS2648">
            <v>10933856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1065477.6000000001</v>
          </cell>
          <cell r="AZ2648">
            <v>0</v>
          </cell>
          <cell r="BA2648">
            <v>0</v>
          </cell>
          <cell r="BB2648">
            <v>0</v>
          </cell>
          <cell r="BC2648">
            <v>0</v>
          </cell>
          <cell r="BD2648">
            <v>34584574</v>
          </cell>
          <cell r="BE2648">
            <v>1065478</v>
          </cell>
          <cell r="BF2648">
            <v>35650052</v>
          </cell>
          <cell r="BG2648">
            <v>28520042</v>
          </cell>
        </row>
        <row r="2649">
          <cell r="F2649">
            <v>168176000200</v>
          </cell>
          <cell r="G2649" t="str">
            <v>COLEGIO INTEGRADO INMACULADA CONCEPCION</v>
          </cell>
          <cell r="H2649">
            <v>66.398260275147663</v>
          </cell>
          <cell r="I2649">
            <v>-0.51739062978871075</v>
          </cell>
          <cell r="J2649">
            <v>453</v>
          </cell>
          <cell r="K2649">
            <v>24</v>
          </cell>
          <cell r="L2649">
            <v>11</v>
          </cell>
          <cell r="M2649">
            <v>121</v>
          </cell>
          <cell r="N2649">
            <v>75</v>
          </cell>
          <cell r="O2649">
            <v>26</v>
          </cell>
          <cell r="P2649">
            <v>137</v>
          </cell>
          <cell r="Q2649">
            <v>0</v>
          </cell>
          <cell r="R2649">
            <v>59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74402</v>
          </cell>
          <cell r="AG2649">
            <v>65705</v>
          </cell>
          <cell r="AH2649">
            <v>98557</v>
          </cell>
          <cell r="AI2649">
            <v>120782</v>
          </cell>
          <cell r="AJ2649">
            <v>91794</v>
          </cell>
          <cell r="AK2649">
            <v>80200</v>
          </cell>
          <cell r="AL2649">
            <v>122715</v>
          </cell>
          <cell r="AM2649">
            <v>147838</v>
          </cell>
          <cell r="AN2649">
            <v>818422</v>
          </cell>
          <cell r="AO2649">
            <v>13929460</v>
          </cell>
          <cell r="AP2649">
            <v>5814863</v>
          </cell>
          <cell r="AQ2649">
            <v>0</v>
          </cell>
          <cell r="AR2649">
            <v>2203056</v>
          </cell>
          <cell r="AS2649">
            <v>1178940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0</v>
          </cell>
          <cell r="BD2649">
            <v>34555201</v>
          </cell>
          <cell r="BE2649">
            <v>0</v>
          </cell>
          <cell r="BF2649">
            <v>34555201</v>
          </cell>
          <cell r="BG2649">
            <v>27644161</v>
          </cell>
        </row>
        <row r="2650">
          <cell r="F2650">
            <v>168179000138</v>
          </cell>
          <cell r="G2650" t="str">
            <v>INSTITUTO TECNICO AGROPECUARIO AGATA</v>
          </cell>
          <cell r="H2650">
            <v>65.20879393776282</v>
          </cell>
          <cell r="I2650">
            <v>-0.90037451382920553</v>
          </cell>
          <cell r="J2650">
            <v>342</v>
          </cell>
          <cell r="K2650">
            <v>5</v>
          </cell>
          <cell r="L2650">
            <v>23</v>
          </cell>
          <cell r="M2650">
            <v>58</v>
          </cell>
          <cell r="N2650">
            <v>70</v>
          </cell>
          <cell r="O2650">
            <v>0</v>
          </cell>
          <cell r="P2650">
            <v>121</v>
          </cell>
          <cell r="Q2650">
            <v>0</v>
          </cell>
          <cell r="R2650">
            <v>0</v>
          </cell>
          <cell r="S2650">
            <v>0</v>
          </cell>
          <cell r="T2650">
            <v>65</v>
          </cell>
          <cell r="U2650">
            <v>65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65</v>
          </cell>
          <cell r="AF2650">
            <v>74116</v>
          </cell>
          <cell r="AG2650">
            <v>65452</v>
          </cell>
          <cell r="AH2650">
            <v>98178</v>
          </cell>
          <cell r="AI2650">
            <v>120317</v>
          </cell>
          <cell r="AJ2650">
            <v>91440</v>
          </cell>
          <cell r="AK2650">
            <v>79891</v>
          </cell>
          <cell r="AL2650">
            <v>122242</v>
          </cell>
          <cell r="AM2650">
            <v>147269</v>
          </cell>
          <cell r="AN2650">
            <v>1704668</v>
          </cell>
          <cell r="AO2650">
            <v>12501332</v>
          </cell>
          <cell r="AP2650">
            <v>0</v>
          </cell>
          <cell r="AQ2650">
            <v>7820605</v>
          </cell>
          <cell r="AR2650">
            <v>457200</v>
          </cell>
          <cell r="AS2650">
            <v>4633678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1564121</v>
          </cell>
          <cell r="AZ2650">
            <v>0</v>
          </cell>
          <cell r="BA2650">
            <v>0</v>
          </cell>
          <cell r="BB2650">
            <v>0</v>
          </cell>
          <cell r="BC2650">
            <v>0</v>
          </cell>
          <cell r="BD2650">
            <v>27117483</v>
          </cell>
          <cell r="BE2650">
            <v>1564121</v>
          </cell>
          <cell r="BF2650">
            <v>28681604</v>
          </cell>
          <cell r="BG2650">
            <v>22945283</v>
          </cell>
        </row>
        <row r="2651">
          <cell r="F2651">
            <v>168190000271</v>
          </cell>
          <cell r="G2651" t="str">
            <v>COLEGIO NUESTRA SEÑORA DE LA CANDELARIA</v>
          </cell>
          <cell r="H2651">
            <v>65.104783119499402</v>
          </cell>
          <cell r="I2651">
            <v>-0.93386387448512287</v>
          </cell>
          <cell r="J2651">
            <v>1402</v>
          </cell>
          <cell r="K2651">
            <v>0</v>
          </cell>
          <cell r="L2651">
            <v>101</v>
          </cell>
          <cell r="M2651">
            <v>0</v>
          </cell>
          <cell r="N2651">
            <v>494</v>
          </cell>
          <cell r="O2651">
            <v>0</v>
          </cell>
          <cell r="P2651">
            <v>574</v>
          </cell>
          <cell r="Q2651">
            <v>0</v>
          </cell>
          <cell r="R2651">
            <v>233</v>
          </cell>
          <cell r="S2651">
            <v>0</v>
          </cell>
          <cell r="T2651">
            <v>0</v>
          </cell>
          <cell r="U2651">
            <v>1402</v>
          </cell>
          <cell r="V2651">
            <v>0</v>
          </cell>
          <cell r="W2651">
            <v>101</v>
          </cell>
          <cell r="X2651">
            <v>0</v>
          </cell>
          <cell r="Y2651">
            <v>494</v>
          </cell>
          <cell r="Z2651">
            <v>0</v>
          </cell>
          <cell r="AA2651">
            <v>574</v>
          </cell>
          <cell r="AB2651">
            <v>0</v>
          </cell>
          <cell r="AC2651">
            <v>233</v>
          </cell>
          <cell r="AD2651">
            <v>0</v>
          </cell>
          <cell r="AE2651">
            <v>0</v>
          </cell>
          <cell r="AF2651">
            <v>74091</v>
          </cell>
          <cell r="AG2651">
            <v>65430</v>
          </cell>
          <cell r="AH2651">
            <v>98145</v>
          </cell>
          <cell r="AI2651">
            <v>120276</v>
          </cell>
          <cell r="AJ2651">
            <v>91409</v>
          </cell>
          <cell r="AK2651">
            <v>79864</v>
          </cell>
          <cell r="AL2651">
            <v>122201</v>
          </cell>
          <cell r="AM2651">
            <v>147219</v>
          </cell>
          <cell r="AN2651">
            <v>7483191</v>
          </cell>
          <cell r="AO2651">
            <v>69879240</v>
          </cell>
          <cell r="AP2651">
            <v>22867785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1496638.2000000002</v>
          </cell>
          <cell r="AW2651">
            <v>13975848</v>
          </cell>
          <cell r="AX2651">
            <v>4573557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C2651">
            <v>0</v>
          </cell>
          <cell r="BD2651">
            <v>100230216</v>
          </cell>
          <cell r="BE2651">
            <v>20046043</v>
          </cell>
          <cell r="BF2651">
            <v>120276259</v>
          </cell>
          <cell r="BG2651">
            <v>96221007</v>
          </cell>
        </row>
        <row r="2652">
          <cell r="F2652">
            <v>168190002053</v>
          </cell>
          <cell r="G2652" t="str">
            <v>COLEGIO INTEGRADO DEL CARARE</v>
          </cell>
          <cell r="H2652">
            <v>65.073943535016681</v>
          </cell>
          <cell r="I2652">
            <v>-0.94379359126328322</v>
          </cell>
          <cell r="J2652">
            <v>1936</v>
          </cell>
          <cell r="K2652">
            <v>0</v>
          </cell>
          <cell r="L2652">
            <v>166</v>
          </cell>
          <cell r="M2652">
            <v>0</v>
          </cell>
          <cell r="N2652">
            <v>802</v>
          </cell>
          <cell r="O2652">
            <v>0</v>
          </cell>
          <cell r="P2652">
            <v>669</v>
          </cell>
          <cell r="Q2652">
            <v>0</v>
          </cell>
          <cell r="R2652">
            <v>79</v>
          </cell>
          <cell r="S2652">
            <v>0</v>
          </cell>
          <cell r="T2652">
            <v>220</v>
          </cell>
          <cell r="U2652">
            <v>1936</v>
          </cell>
          <cell r="V2652">
            <v>0</v>
          </cell>
          <cell r="W2652">
            <v>166</v>
          </cell>
          <cell r="X2652">
            <v>0</v>
          </cell>
          <cell r="Y2652">
            <v>802</v>
          </cell>
          <cell r="Z2652">
            <v>0</v>
          </cell>
          <cell r="AA2652">
            <v>669</v>
          </cell>
          <cell r="AB2652">
            <v>0</v>
          </cell>
          <cell r="AC2652">
            <v>79</v>
          </cell>
          <cell r="AD2652">
            <v>0</v>
          </cell>
          <cell r="AE2652">
            <v>220</v>
          </cell>
          <cell r="AF2652">
            <v>74083</v>
          </cell>
          <cell r="AG2652">
            <v>65424</v>
          </cell>
          <cell r="AH2652">
            <v>98135</v>
          </cell>
          <cell r="AI2652">
            <v>120264</v>
          </cell>
          <cell r="AJ2652">
            <v>91400</v>
          </cell>
          <cell r="AK2652">
            <v>79856</v>
          </cell>
          <cell r="AL2652">
            <v>122189</v>
          </cell>
          <cell r="AM2652">
            <v>147204</v>
          </cell>
          <cell r="AN2652">
            <v>12297778</v>
          </cell>
          <cell r="AO2652">
            <v>96238704</v>
          </cell>
          <cell r="AP2652">
            <v>7752665</v>
          </cell>
          <cell r="AQ2652">
            <v>2645808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2459555.6</v>
          </cell>
          <cell r="AW2652">
            <v>19247740.800000001</v>
          </cell>
          <cell r="AX2652">
            <v>1550533</v>
          </cell>
          <cell r="AY2652">
            <v>5291616</v>
          </cell>
          <cell r="AZ2652">
            <v>0</v>
          </cell>
          <cell r="BA2652">
            <v>0</v>
          </cell>
          <cell r="BB2652">
            <v>0</v>
          </cell>
          <cell r="BC2652">
            <v>0</v>
          </cell>
          <cell r="BD2652">
            <v>142747227</v>
          </cell>
          <cell r="BE2652">
            <v>28549445</v>
          </cell>
          <cell r="BF2652">
            <v>171296672</v>
          </cell>
          <cell r="BG2652">
            <v>137037338</v>
          </cell>
        </row>
        <row r="2653">
          <cell r="F2653">
            <v>168207000360</v>
          </cell>
          <cell r="G2653" t="str">
            <v>COLEGIO NUESTRA SEÑORA DE LA CONCEPCION</v>
          </cell>
          <cell r="H2653">
            <v>66.158544077773328</v>
          </cell>
          <cell r="I2653">
            <v>-0.59457435281839166</v>
          </cell>
          <cell r="J2653">
            <v>637</v>
          </cell>
          <cell r="K2653">
            <v>30</v>
          </cell>
          <cell r="L2653">
            <v>47</v>
          </cell>
          <cell r="M2653">
            <v>130</v>
          </cell>
          <cell r="N2653">
            <v>209</v>
          </cell>
          <cell r="O2653">
            <v>0</v>
          </cell>
          <cell r="P2653">
            <v>161</v>
          </cell>
          <cell r="Q2653">
            <v>0</v>
          </cell>
          <cell r="R2653">
            <v>0</v>
          </cell>
          <cell r="S2653">
            <v>0</v>
          </cell>
          <cell r="T2653">
            <v>60</v>
          </cell>
          <cell r="U2653">
            <v>6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60</v>
          </cell>
          <cell r="AF2653">
            <v>74344</v>
          </cell>
          <cell r="AG2653">
            <v>65654</v>
          </cell>
          <cell r="AH2653">
            <v>98481</v>
          </cell>
          <cell r="AI2653">
            <v>120688</v>
          </cell>
          <cell r="AJ2653">
            <v>91722</v>
          </cell>
          <cell r="AK2653">
            <v>80138</v>
          </cell>
          <cell r="AL2653">
            <v>122620</v>
          </cell>
          <cell r="AM2653">
            <v>147723</v>
          </cell>
          <cell r="AN2653">
            <v>3494168</v>
          </cell>
          <cell r="AO2653">
            <v>24291980</v>
          </cell>
          <cell r="AP2653">
            <v>0</v>
          </cell>
          <cell r="AQ2653">
            <v>7241280</v>
          </cell>
          <cell r="AR2653">
            <v>2751660</v>
          </cell>
          <cell r="AS2653">
            <v>1041794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1448256</v>
          </cell>
          <cell r="AZ2653">
            <v>0</v>
          </cell>
          <cell r="BA2653">
            <v>0</v>
          </cell>
          <cell r="BB2653">
            <v>0</v>
          </cell>
          <cell r="BC2653">
            <v>0</v>
          </cell>
          <cell r="BD2653">
            <v>48197028</v>
          </cell>
          <cell r="BE2653">
            <v>1448256</v>
          </cell>
          <cell r="BF2653">
            <v>49645284</v>
          </cell>
          <cell r="BG2653">
            <v>39716227</v>
          </cell>
        </row>
        <row r="2654">
          <cell r="F2654">
            <v>168209000014</v>
          </cell>
          <cell r="G2654" t="str">
            <v>COLEGIO TECNICO LUIS CARLOS GALAN SARMIENTO</v>
          </cell>
          <cell r="H2654">
            <v>66.176916117440371</v>
          </cell>
          <cell r="I2654">
            <v>-0.58865893101259292</v>
          </cell>
          <cell r="J2654">
            <v>541</v>
          </cell>
          <cell r="K2654">
            <v>14</v>
          </cell>
          <cell r="L2654">
            <v>30</v>
          </cell>
          <cell r="M2654">
            <v>126</v>
          </cell>
          <cell r="N2654">
            <v>133</v>
          </cell>
          <cell r="O2654">
            <v>0</v>
          </cell>
          <cell r="P2654">
            <v>188</v>
          </cell>
          <cell r="Q2654">
            <v>0</v>
          </cell>
          <cell r="R2654">
            <v>0</v>
          </cell>
          <cell r="S2654">
            <v>0</v>
          </cell>
          <cell r="T2654">
            <v>50</v>
          </cell>
          <cell r="U2654">
            <v>5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50</v>
          </cell>
          <cell r="AF2654">
            <v>74349</v>
          </cell>
          <cell r="AG2654">
            <v>65658</v>
          </cell>
          <cell r="AH2654">
            <v>98487</v>
          </cell>
          <cell r="AI2654">
            <v>120695</v>
          </cell>
          <cell r="AJ2654">
            <v>91728</v>
          </cell>
          <cell r="AK2654">
            <v>80142</v>
          </cell>
          <cell r="AL2654">
            <v>122627</v>
          </cell>
          <cell r="AM2654">
            <v>147732</v>
          </cell>
          <cell r="AN2654">
            <v>2230470</v>
          </cell>
          <cell r="AO2654">
            <v>21076218</v>
          </cell>
          <cell r="AP2654">
            <v>0</v>
          </cell>
          <cell r="AQ2654">
            <v>6034750</v>
          </cell>
          <cell r="AR2654">
            <v>1284192</v>
          </cell>
          <cell r="AS2654">
            <v>10097892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1206950</v>
          </cell>
          <cell r="AZ2654">
            <v>0</v>
          </cell>
          <cell r="BA2654">
            <v>0</v>
          </cell>
          <cell r="BB2654">
            <v>0</v>
          </cell>
          <cell r="BC2654">
            <v>0</v>
          </cell>
          <cell r="BD2654">
            <v>40723522</v>
          </cell>
          <cell r="BE2654">
            <v>1206950</v>
          </cell>
          <cell r="BF2654">
            <v>41930472</v>
          </cell>
          <cell r="BG2654">
            <v>33544378</v>
          </cell>
        </row>
        <row r="2655">
          <cell r="F2655">
            <v>168217000449</v>
          </cell>
          <cell r="G2655" t="str">
            <v>COLEGIO TECNICO AGROPECUARIO RAFAEL LEON AMAYA</v>
          </cell>
          <cell r="H2655">
            <v>66.385108762557891</v>
          </cell>
          <cell r="I2655">
            <v>-0.52162514842478436</v>
          </cell>
          <cell r="J2655">
            <v>429</v>
          </cell>
          <cell r="K2655">
            <v>34</v>
          </cell>
          <cell r="L2655">
            <v>11</v>
          </cell>
          <cell r="M2655">
            <v>138</v>
          </cell>
          <cell r="N2655">
            <v>57</v>
          </cell>
          <cell r="O2655">
            <v>0</v>
          </cell>
          <cell r="P2655">
            <v>127</v>
          </cell>
          <cell r="Q2655">
            <v>0</v>
          </cell>
          <cell r="R2655">
            <v>0</v>
          </cell>
          <cell r="S2655">
            <v>0</v>
          </cell>
          <cell r="T2655">
            <v>62</v>
          </cell>
          <cell r="U2655">
            <v>62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62</v>
          </cell>
          <cell r="AF2655">
            <v>74399</v>
          </cell>
          <cell r="AG2655">
            <v>65702</v>
          </cell>
          <cell r="AH2655">
            <v>98553</v>
          </cell>
          <cell r="AI2655">
            <v>120777</v>
          </cell>
          <cell r="AJ2655">
            <v>91790</v>
          </cell>
          <cell r="AK2655">
            <v>80196</v>
          </cell>
          <cell r="AL2655">
            <v>122710</v>
          </cell>
          <cell r="AM2655">
            <v>147832</v>
          </cell>
          <cell r="AN2655">
            <v>818389</v>
          </cell>
          <cell r="AO2655">
            <v>12089168</v>
          </cell>
          <cell r="AP2655">
            <v>0</v>
          </cell>
          <cell r="AQ2655">
            <v>7488174</v>
          </cell>
          <cell r="AR2655">
            <v>3120860</v>
          </cell>
          <cell r="AS2655">
            <v>11067048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1497634.8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34583639</v>
          </cell>
          <cell r="BE2655">
            <v>1497635</v>
          </cell>
          <cell r="BF2655">
            <v>36081274</v>
          </cell>
          <cell r="BG2655">
            <v>28865019</v>
          </cell>
        </row>
        <row r="2656">
          <cell r="F2656">
            <v>168229000011</v>
          </cell>
          <cell r="G2656" t="str">
            <v>COLEGIO INTEGRADO EDUARDO CAMACHO GAMBA</v>
          </cell>
          <cell r="H2656">
            <v>65.787866016039303</v>
          </cell>
          <cell r="I2656">
            <v>-0.71392512328544033</v>
          </cell>
          <cell r="J2656">
            <v>1487</v>
          </cell>
          <cell r="K2656">
            <v>43</v>
          </cell>
          <cell r="L2656">
            <v>85</v>
          </cell>
          <cell r="M2656">
            <v>167</v>
          </cell>
          <cell r="N2656">
            <v>394</v>
          </cell>
          <cell r="O2656">
            <v>0</v>
          </cell>
          <cell r="P2656">
            <v>505</v>
          </cell>
          <cell r="Q2656">
            <v>0</v>
          </cell>
          <cell r="R2656">
            <v>293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74255</v>
          </cell>
          <cell r="AG2656">
            <v>65575</v>
          </cell>
          <cell r="AH2656">
            <v>98363</v>
          </cell>
          <cell r="AI2656">
            <v>120543</v>
          </cell>
          <cell r="AJ2656">
            <v>91612</v>
          </cell>
          <cell r="AK2656">
            <v>80041</v>
          </cell>
          <cell r="AL2656">
            <v>122472</v>
          </cell>
          <cell r="AM2656">
            <v>147546</v>
          </cell>
          <cell r="AN2656">
            <v>6311675</v>
          </cell>
          <cell r="AO2656">
            <v>58951925</v>
          </cell>
          <cell r="AP2656">
            <v>28820359</v>
          </cell>
          <cell r="AQ2656">
            <v>0</v>
          </cell>
          <cell r="AR2656">
            <v>3939316</v>
          </cell>
          <cell r="AS2656">
            <v>13366847</v>
          </cell>
          <cell r="AT2656">
            <v>0</v>
          </cell>
          <cell r="AU2656">
            <v>0</v>
          </cell>
          <cell r="AV2656">
            <v>0</v>
          </cell>
          <cell r="AW2656">
            <v>0</v>
          </cell>
          <cell r="AX2656">
            <v>0</v>
          </cell>
          <cell r="AY2656">
            <v>0</v>
          </cell>
          <cell r="AZ2656">
            <v>0</v>
          </cell>
          <cell r="BA2656">
            <v>0</v>
          </cell>
          <cell r="BB2656">
            <v>0</v>
          </cell>
          <cell r="BC2656">
            <v>0</v>
          </cell>
          <cell r="BD2656">
            <v>111390122</v>
          </cell>
          <cell r="BE2656">
            <v>0</v>
          </cell>
          <cell r="BF2656">
            <v>111390122</v>
          </cell>
          <cell r="BG2656">
            <v>89112098</v>
          </cell>
        </row>
        <row r="2657">
          <cell r="F2657">
            <v>168235000022</v>
          </cell>
          <cell r="G2657" t="str">
            <v>COLEGIO SAN LUIS GONZAGA</v>
          </cell>
          <cell r="H2657">
            <v>67.252392316247338</v>
          </cell>
          <cell r="I2657">
            <v>-0.24237754509478715</v>
          </cell>
          <cell r="J2657">
            <v>1241</v>
          </cell>
          <cell r="K2657">
            <v>62</v>
          </cell>
          <cell r="L2657">
            <v>47</v>
          </cell>
          <cell r="M2657">
            <v>334</v>
          </cell>
          <cell r="N2657">
            <v>261</v>
          </cell>
          <cell r="O2657">
            <v>72</v>
          </cell>
          <cell r="P2657">
            <v>348</v>
          </cell>
          <cell r="Q2657">
            <v>0</v>
          </cell>
          <cell r="R2657">
            <v>117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74608</v>
          </cell>
          <cell r="AG2657">
            <v>65887</v>
          </cell>
          <cell r="AH2657">
            <v>98830</v>
          </cell>
          <cell r="AI2657">
            <v>121116</v>
          </cell>
          <cell r="AJ2657">
            <v>92047</v>
          </cell>
          <cell r="AK2657">
            <v>80422</v>
          </cell>
          <cell r="AL2657">
            <v>123054</v>
          </cell>
          <cell r="AM2657">
            <v>148247</v>
          </cell>
          <cell r="AN2657">
            <v>3506576</v>
          </cell>
          <cell r="AO2657">
            <v>40125183</v>
          </cell>
          <cell r="AP2657">
            <v>11563110</v>
          </cell>
          <cell r="AQ2657">
            <v>0</v>
          </cell>
          <cell r="AR2657">
            <v>5706914</v>
          </cell>
          <cell r="AS2657">
            <v>32651332</v>
          </cell>
          <cell r="AT2657">
            <v>0</v>
          </cell>
          <cell r="AU2657">
            <v>0</v>
          </cell>
          <cell r="AV2657">
            <v>0</v>
          </cell>
          <cell r="AW2657">
            <v>0</v>
          </cell>
          <cell r="AX2657">
            <v>0</v>
          </cell>
          <cell r="AY2657">
            <v>0</v>
          </cell>
          <cell r="AZ2657">
            <v>0</v>
          </cell>
          <cell r="BA2657">
            <v>0</v>
          </cell>
          <cell r="BB2657">
            <v>0</v>
          </cell>
          <cell r="BC2657">
            <v>0</v>
          </cell>
          <cell r="BD2657">
            <v>93553115</v>
          </cell>
          <cell r="BE2657">
            <v>0</v>
          </cell>
          <cell r="BF2657">
            <v>93553115</v>
          </cell>
          <cell r="BG2657">
            <v>74842492</v>
          </cell>
        </row>
        <row r="2658">
          <cell r="F2658">
            <v>168245000349</v>
          </cell>
          <cell r="G2658" t="str">
            <v>INSTITUTO TECNICO AGROPECUARIO</v>
          </cell>
          <cell r="H2658">
            <v>64.990799089097308</v>
          </cell>
          <cell r="I2658">
            <v>-0.97056440589987591</v>
          </cell>
          <cell r="J2658">
            <v>196</v>
          </cell>
          <cell r="K2658">
            <v>7</v>
          </cell>
          <cell r="L2658">
            <v>10</v>
          </cell>
          <cell r="M2658">
            <v>23</v>
          </cell>
          <cell r="N2658">
            <v>36</v>
          </cell>
          <cell r="O2658">
            <v>0</v>
          </cell>
          <cell r="P2658">
            <v>84</v>
          </cell>
          <cell r="Q2658">
            <v>0</v>
          </cell>
          <cell r="R2658">
            <v>0</v>
          </cell>
          <cell r="S2658">
            <v>0</v>
          </cell>
          <cell r="T2658">
            <v>36</v>
          </cell>
          <cell r="U2658">
            <v>36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36</v>
          </cell>
          <cell r="AF2658">
            <v>74063</v>
          </cell>
          <cell r="AG2658">
            <v>65406</v>
          </cell>
          <cell r="AH2658">
            <v>98108</v>
          </cell>
          <cell r="AI2658">
            <v>120232</v>
          </cell>
          <cell r="AJ2658">
            <v>91375</v>
          </cell>
          <cell r="AK2658">
            <v>79835</v>
          </cell>
          <cell r="AL2658">
            <v>122156</v>
          </cell>
          <cell r="AM2658">
            <v>147165</v>
          </cell>
          <cell r="AN2658">
            <v>740630</v>
          </cell>
          <cell r="AO2658">
            <v>7848720</v>
          </cell>
          <cell r="AP2658">
            <v>0</v>
          </cell>
          <cell r="AQ2658">
            <v>4328352</v>
          </cell>
          <cell r="AR2658">
            <v>639625</v>
          </cell>
          <cell r="AS2658">
            <v>1836205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865670.4</v>
          </cell>
          <cell r="AZ2658">
            <v>0</v>
          </cell>
          <cell r="BA2658">
            <v>0</v>
          </cell>
          <cell r="BB2658">
            <v>0</v>
          </cell>
          <cell r="BC2658">
            <v>0</v>
          </cell>
          <cell r="BD2658">
            <v>15393532</v>
          </cell>
          <cell r="BE2658">
            <v>865670</v>
          </cell>
          <cell r="BF2658">
            <v>16259202</v>
          </cell>
          <cell r="BG2658">
            <v>13007362</v>
          </cell>
        </row>
        <row r="2659">
          <cell r="F2659">
            <v>168255000011</v>
          </cell>
          <cell r="G2659" t="str">
            <v>INSTITUTO INTEGRADO DE COMERCIO CAMILO TORRES</v>
          </cell>
          <cell r="H2659">
            <v>64.536812905553674</v>
          </cell>
          <cell r="I2659">
            <v>-1.1167386912996045</v>
          </cell>
          <cell r="J2659">
            <v>1673</v>
          </cell>
          <cell r="K2659">
            <v>26</v>
          </cell>
          <cell r="L2659">
            <v>115</v>
          </cell>
          <cell r="M2659">
            <v>123</v>
          </cell>
          <cell r="N2659">
            <v>586</v>
          </cell>
          <cell r="O2659">
            <v>16</v>
          </cell>
          <cell r="P2659">
            <v>604</v>
          </cell>
          <cell r="Q2659">
            <v>0</v>
          </cell>
          <cell r="R2659">
            <v>2</v>
          </cell>
          <cell r="S2659">
            <v>0</v>
          </cell>
          <cell r="T2659">
            <v>201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73954</v>
          </cell>
          <cell r="AG2659">
            <v>65309</v>
          </cell>
          <cell r="AH2659">
            <v>97964</v>
          </cell>
          <cell r="AI2659">
            <v>120054</v>
          </cell>
          <cell r="AJ2659">
            <v>91241</v>
          </cell>
          <cell r="AK2659">
            <v>79717</v>
          </cell>
          <cell r="AL2659">
            <v>121975</v>
          </cell>
          <cell r="AM2659">
            <v>146947</v>
          </cell>
          <cell r="AN2659">
            <v>8504710</v>
          </cell>
          <cell r="AO2659">
            <v>77717710</v>
          </cell>
          <cell r="AP2659">
            <v>195928</v>
          </cell>
          <cell r="AQ2659">
            <v>24130854</v>
          </cell>
          <cell r="AR2659">
            <v>2372266</v>
          </cell>
          <cell r="AS2659">
            <v>11080663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0</v>
          </cell>
          <cell r="BD2659">
            <v>124002131</v>
          </cell>
          <cell r="BE2659">
            <v>0</v>
          </cell>
          <cell r="BF2659">
            <v>124002131</v>
          </cell>
          <cell r="BG2659">
            <v>99201705</v>
          </cell>
        </row>
        <row r="2660">
          <cell r="F2660">
            <v>168264000295</v>
          </cell>
          <cell r="G2660" t="str">
            <v>COLEGIO TECNICO AGROPECUARIO</v>
          </cell>
          <cell r="H2660">
            <v>66.941029526891327</v>
          </cell>
          <cell r="I2660">
            <v>-0.34263000846035269</v>
          </cell>
          <cell r="J2660">
            <v>348</v>
          </cell>
          <cell r="K2660">
            <v>14</v>
          </cell>
          <cell r="L2660">
            <v>13</v>
          </cell>
          <cell r="M2660">
            <v>107</v>
          </cell>
          <cell r="N2660">
            <v>59</v>
          </cell>
          <cell r="O2660">
            <v>31</v>
          </cell>
          <cell r="P2660">
            <v>92</v>
          </cell>
          <cell r="Q2660">
            <v>0</v>
          </cell>
          <cell r="R2660">
            <v>0</v>
          </cell>
          <cell r="S2660">
            <v>0</v>
          </cell>
          <cell r="T2660">
            <v>32</v>
          </cell>
          <cell r="U2660">
            <v>299</v>
          </cell>
          <cell r="V2660">
            <v>9</v>
          </cell>
          <cell r="W2660">
            <v>13</v>
          </cell>
          <cell r="X2660">
            <v>63</v>
          </cell>
          <cell r="Y2660">
            <v>59</v>
          </cell>
          <cell r="Z2660">
            <v>31</v>
          </cell>
          <cell r="AA2660">
            <v>92</v>
          </cell>
          <cell r="AB2660">
            <v>0</v>
          </cell>
          <cell r="AC2660">
            <v>0</v>
          </cell>
          <cell r="AD2660">
            <v>0</v>
          </cell>
          <cell r="AE2660">
            <v>32</v>
          </cell>
          <cell r="AF2660">
            <v>74533</v>
          </cell>
          <cell r="AG2660">
            <v>65821</v>
          </cell>
          <cell r="AH2660">
            <v>98731</v>
          </cell>
          <cell r="AI2660">
            <v>120994</v>
          </cell>
          <cell r="AJ2660">
            <v>91955</v>
          </cell>
          <cell r="AK2660">
            <v>80341</v>
          </cell>
          <cell r="AL2660">
            <v>122930</v>
          </cell>
          <cell r="AM2660">
            <v>148098</v>
          </cell>
          <cell r="AN2660">
            <v>968929</v>
          </cell>
          <cell r="AO2660">
            <v>9938971</v>
          </cell>
          <cell r="AP2660">
            <v>0</v>
          </cell>
          <cell r="AQ2660">
            <v>3871808</v>
          </cell>
          <cell r="AR2660">
            <v>1287370</v>
          </cell>
          <cell r="AS2660">
            <v>11087058</v>
          </cell>
          <cell r="AT2660">
            <v>0</v>
          </cell>
          <cell r="AU2660">
            <v>0</v>
          </cell>
          <cell r="AV2660">
            <v>193785.80000000002</v>
          </cell>
          <cell r="AW2660">
            <v>1987794.2000000002</v>
          </cell>
          <cell r="AX2660">
            <v>0</v>
          </cell>
          <cell r="AY2660">
            <v>774361.60000000009</v>
          </cell>
          <cell r="AZ2660">
            <v>165519</v>
          </cell>
          <cell r="BA2660">
            <v>1510410.8</v>
          </cell>
          <cell r="BB2660">
            <v>0</v>
          </cell>
          <cell r="BC2660">
            <v>0</v>
          </cell>
          <cell r="BD2660">
            <v>27154136</v>
          </cell>
          <cell r="BE2660">
            <v>4631871</v>
          </cell>
          <cell r="BF2660">
            <v>31786007</v>
          </cell>
          <cell r="BG2660">
            <v>25428806</v>
          </cell>
        </row>
        <row r="2661">
          <cell r="F2661">
            <v>168266000268</v>
          </cell>
          <cell r="G2661" t="str">
            <v>COLEGIO JOSE DE FERRO</v>
          </cell>
          <cell r="H2661">
            <v>66.57358476214695</v>
          </cell>
          <cell r="I2661">
            <v>-0.46093972328721017</v>
          </cell>
          <cell r="J2661">
            <v>425</v>
          </cell>
          <cell r="K2661">
            <v>23</v>
          </cell>
          <cell r="L2661">
            <v>13</v>
          </cell>
          <cell r="M2661">
            <v>73</v>
          </cell>
          <cell r="N2661">
            <v>78</v>
          </cell>
          <cell r="O2661">
            <v>0</v>
          </cell>
          <cell r="P2661">
            <v>152</v>
          </cell>
          <cell r="Q2661">
            <v>0</v>
          </cell>
          <cell r="R2661">
            <v>86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74444</v>
          </cell>
          <cell r="AG2661">
            <v>65743</v>
          </cell>
          <cell r="AH2661">
            <v>98613</v>
          </cell>
          <cell r="AI2661">
            <v>120850</v>
          </cell>
          <cell r="AJ2661">
            <v>91846</v>
          </cell>
          <cell r="AK2661">
            <v>80245</v>
          </cell>
          <cell r="AL2661">
            <v>122784</v>
          </cell>
          <cell r="AM2661">
            <v>147922</v>
          </cell>
          <cell r="AN2661">
            <v>967772</v>
          </cell>
          <cell r="AO2661">
            <v>15120890</v>
          </cell>
          <cell r="AP2661">
            <v>8480718</v>
          </cell>
          <cell r="AQ2661">
            <v>0</v>
          </cell>
          <cell r="AR2661">
            <v>2112458</v>
          </cell>
          <cell r="AS2661">
            <v>5857885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C2661">
            <v>0</v>
          </cell>
          <cell r="BD2661">
            <v>32539723</v>
          </cell>
          <cell r="BE2661">
            <v>0</v>
          </cell>
          <cell r="BF2661">
            <v>32539723</v>
          </cell>
          <cell r="BG2661">
            <v>26031778</v>
          </cell>
        </row>
        <row r="2662">
          <cell r="F2662">
            <v>168271000012</v>
          </cell>
          <cell r="G2662" t="str">
            <v>COLEGIO INTEGRADO EZEQUIEL FLORIAN</v>
          </cell>
          <cell r="H2662">
            <v>65.508435268707942</v>
          </cell>
          <cell r="I2662">
            <v>-0.80389612084102569</v>
          </cell>
          <cell r="J2662">
            <v>365</v>
          </cell>
          <cell r="K2662">
            <v>0</v>
          </cell>
          <cell r="L2662">
            <v>13</v>
          </cell>
          <cell r="M2662">
            <v>0</v>
          </cell>
          <cell r="N2662">
            <v>78</v>
          </cell>
          <cell r="O2662">
            <v>0</v>
          </cell>
          <cell r="P2662">
            <v>184</v>
          </cell>
          <cell r="Q2662">
            <v>0</v>
          </cell>
          <cell r="R2662">
            <v>2</v>
          </cell>
          <cell r="S2662">
            <v>0</v>
          </cell>
          <cell r="T2662">
            <v>88</v>
          </cell>
          <cell r="U2662">
            <v>9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2</v>
          </cell>
          <cell r="AD2662">
            <v>0</v>
          </cell>
          <cell r="AE2662">
            <v>88</v>
          </cell>
          <cell r="AF2662">
            <v>74188</v>
          </cell>
          <cell r="AG2662">
            <v>65516</v>
          </cell>
          <cell r="AH2662">
            <v>98274</v>
          </cell>
          <cell r="AI2662">
            <v>120434</v>
          </cell>
          <cell r="AJ2662">
            <v>91529</v>
          </cell>
          <cell r="AK2662">
            <v>79969</v>
          </cell>
          <cell r="AL2662">
            <v>122361</v>
          </cell>
          <cell r="AM2662">
            <v>147412</v>
          </cell>
          <cell r="AN2662">
            <v>964444</v>
          </cell>
          <cell r="AO2662">
            <v>17165192</v>
          </cell>
          <cell r="AP2662">
            <v>196548</v>
          </cell>
          <cell r="AQ2662">
            <v>10598192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0</v>
          </cell>
          <cell r="AX2662">
            <v>39309.600000000006</v>
          </cell>
          <cell r="AY2662">
            <v>2119638.4</v>
          </cell>
          <cell r="AZ2662">
            <v>0</v>
          </cell>
          <cell r="BA2662">
            <v>0</v>
          </cell>
          <cell r="BB2662">
            <v>0</v>
          </cell>
          <cell r="BC2662">
            <v>0</v>
          </cell>
          <cell r="BD2662">
            <v>28924376</v>
          </cell>
          <cell r="BE2662">
            <v>2158948</v>
          </cell>
          <cell r="BF2662">
            <v>31083324</v>
          </cell>
          <cell r="BG2662">
            <v>24866659</v>
          </cell>
        </row>
        <row r="2663">
          <cell r="F2663">
            <v>168276000070</v>
          </cell>
          <cell r="G2663" t="str">
            <v>INSTITUTO EMPRESARIAL GABRIELA MISTRAL</v>
          </cell>
          <cell r="H2663">
            <v>64.090501898620772</v>
          </cell>
          <cell r="I2663">
            <v>-1.2604417264783832</v>
          </cell>
          <cell r="J2663">
            <v>2173</v>
          </cell>
          <cell r="K2663">
            <v>0</v>
          </cell>
          <cell r="L2663">
            <v>129</v>
          </cell>
          <cell r="M2663">
            <v>0</v>
          </cell>
          <cell r="N2663">
            <v>849</v>
          </cell>
          <cell r="O2663">
            <v>0</v>
          </cell>
          <cell r="P2663">
            <v>872</v>
          </cell>
          <cell r="Q2663">
            <v>0</v>
          </cell>
          <cell r="R2663">
            <v>0</v>
          </cell>
          <cell r="S2663">
            <v>0</v>
          </cell>
          <cell r="T2663">
            <v>323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73846</v>
          </cell>
          <cell r="AG2663">
            <v>65215</v>
          </cell>
          <cell r="AH2663">
            <v>97821</v>
          </cell>
          <cell r="AI2663">
            <v>119880</v>
          </cell>
          <cell r="AJ2663">
            <v>91108</v>
          </cell>
          <cell r="AK2663">
            <v>79601</v>
          </cell>
          <cell r="AL2663">
            <v>121798</v>
          </cell>
          <cell r="AM2663">
            <v>146734</v>
          </cell>
          <cell r="AN2663">
            <v>9526134</v>
          </cell>
          <cell r="AO2663">
            <v>112235015</v>
          </cell>
          <cell r="AP2663">
            <v>0</v>
          </cell>
          <cell r="AQ2663">
            <v>3872124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0</v>
          </cell>
          <cell r="BD2663">
            <v>160482389</v>
          </cell>
          <cell r="BE2663">
            <v>0</v>
          </cell>
          <cell r="BF2663">
            <v>160482389</v>
          </cell>
          <cell r="BG2663">
            <v>128385911</v>
          </cell>
        </row>
        <row r="2664">
          <cell r="F2664">
            <v>168276000096</v>
          </cell>
          <cell r="G2664" t="str">
            <v>INSTITUTO MADRE DEL BUEN CONSEJO</v>
          </cell>
          <cell r="H2664">
            <v>63.99510118467159</v>
          </cell>
          <cell r="I2664">
            <v>-1.2911588092743738</v>
          </cell>
          <cell r="J2664">
            <v>1755</v>
          </cell>
          <cell r="K2664">
            <v>0</v>
          </cell>
          <cell r="L2664">
            <v>117</v>
          </cell>
          <cell r="M2664">
            <v>0</v>
          </cell>
          <cell r="N2664">
            <v>715</v>
          </cell>
          <cell r="O2664">
            <v>0</v>
          </cell>
          <cell r="P2664">
            <v>677</v>
          </cell>
          <cell r="Q2664">
            <v>0</v>
          </cell>
          <cell r="R2664">
            <v>246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73823</v>
          </cell>
          <cell r="AG2664">
            <v>65194</v>
          </cell>
          <cell r="AH2664">
            <v>97791</v>
          </cell>
          <cell r="AI2664">
            <v>119842</v>
          </cell>
          <cell r="AJ2664">
            <v>91080</v>
          </cell>
          <cell r="AK2664">
            <v>79576</v>
          </cell>
          <cell r="AL2664">
            <v>121760</v>
          </cell>
          <cell r="AM2664">
            <v>146688</v>
          </cell>
          <cell r="AN2664">
            <v>8637291</v>
          </cell>
          <cell r="AO2664">
            <v>90750048</v>
          </cell>
          <cell r="AP2664">
            <v>24056586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0</v>
          </cell>
          <cell r="BD2664">
            <v>123443925</v>
          </cell>
          <cell r="BE2664">
            <v>0</v>
          </cell>
          <cell r="BF2664">
            <v>123443925</v>
          </cell>
          <cell r="BG2664">
            <v>98755140</v>
          </cell>
        </row>
        <row r="2665">
          <cell r="F2665">
            <v>168276000134</v>
          </cell>
          <cell r="G2665" t="str">
            <v>INSTITUTO TECNICO LA CUMBRE</v>
          </cell>
          <cell r="H2665">
            <v>63.852369719922478</v>
          </cell>
          <cell r="I2665">
            <v>-1.3371154278236532</v>
          </cell>
          <cell r="J2665">
            <v>2036</v>
          </cell>
          <cell r="K2665">
            <v>0</v>
          </cell>
          <cell r="L2665">
            <v>140</v>
          </cell>
          <cell r="M2665">
            <v>0</v>
          </cell>
          <cell r="N2665">
            <v>937</v>
          </cell>
          <cell r="O2665">
            <v>0</v>
          </cell>
          <cell r="P2665">
            <v>737</v>
          </cell>
          <cell r="Q2665">
            <v>0</v>
          </cell>
          <cell r="R2665">
            <v>0</v>
          </cell>
          <cell r="S2665">
            <v>0</v>
          </cell>
          <cell r="T2665">
            <v>222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73789</v>
          </cell>
          <cell r="AG2665">
            <v>65164</v>
          </cell>
          <cell r="AH2665">
            <v>97745</v>
          </cell>
          <cell r="AI2665">
            <v>119787</v>
          </cell>
          <cell r="AJ2665">
            <v>91037</v>
          </cell>
          <cell r="AK2665">
            <v>79539</v>
          </cell>
          <cell r="AL2665">
            <v>121704</v>
          </cell>
          <cell r="AM2665">
            <v>146620</v>
          </cell>
          <cell r="AN2665">
            <v>10330460</v>
          </cell>
          <cell r="AO2665">
            <v>109084536</v>
          </cell>
          <cell r="AP2665">
            <v>0</v>
          </cell>
          <cell r="AQ2665">
            <v>26592714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146007710</v>
          </cell>
          <cell r="BE2665">
            <v>0</v>
          </cell>
          <cell r="BF2665">
            <v>146007710</v>
          </cell>
          <cell r="BG2665">
            <v>116806168</v>
          </cell>
        </row>
        <row r="2666">
          <cell r="F2666">
            <v>168276000151</v>
          </cell>
          <cell r="G2666" t="str">
            <v>INSTITUTO JOSE ANTONIO GALAN</v>
          </cell>
          <cell r="H2666">
            <v>64.78692207656367</v>
          </cell>
          <cell r="I2666">
            <v>-1.0362086428762458</v>
          </cell>
          <cell r="J2666">
            <v>1542</v>
          </cell>
          <cell r="K2666">
            <v>0</v>
          </cell>
          <cell r="L2666">
            <v>116</v>
          </cell>
          <cell r="M2666">
            <v>0</v>
          </cell>
          <cell r="N2666">
            <v>646</v>
          </cell>
          <cell r="O2666">
            <v>0</v>
          </cell>
          <cell r="P2666">
            <v>603</v>
          </cell>
          <cell r="Q2666">
            <v>0</v>
          </cell>
          <cell r="R2666">
            <v>0</v>
          </cell>
          <cell r="S2666">
            <v>0</v>
          </cell>
          <cell r="T2666">
            <v>177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74014</v>
          </cell>
          <cell r="AG2666">
            <v>65363</v>
          </cell>
          <cell r="AH2666">
            <v>98043</v>
          </cell>
          <cell r="AI2666">
            <v>120152</v>
          </cell>
          <cell r="AJ2666">
            <v>91315</v>
          </cell>
          <cell r="AK2666">
            <v>79782</v>
          </cell>
          <cell r="AL2666">
            <v>122075</v>
          </cell>
          <cell r="AM2666">
            <v>147067</v>
          </cell>
          <cell r="AN2666">
            <v>8585624</v>
          </cell>
          <cell r="AO2666">
            <v>81638387</v>
          </cell>
          <cell r="AP2666">
            <v>0</v>
          </cell>
          <cell r="AQ2666">
            <v>21266904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</v>
          </cell>
          <cell r="AX2666">
            <v>0</v>
          </cell>
          <cell r="AY2666">
            <v>0</v>
          </cell>
          <cell r="AZ2666">
            <v>0</v>
          </cell>
          <cell r="BA2666">
            <v>0</v>
          </cell>
          <cell r="BB2666">
            <v>0</v>
          </cell>
          <cell r="BC2666">
            <v>0</v>
          </cell>
          <cell r="BD2666">
            <v>111490915</v>
          </cell>
          <cell r="BE2666">
            <v>0</v>
          </cell>
          <cell r="BF2666">
            <v>111490915</v>
          </cell>
          <cell r="BG2666">
            <v>89192732</v>
          </cell>
        </row>
        <row r="2667">
          <cell r="F2667">
            <v>168276000380</v>
          </cell>
          <cell r="G2667" t="str">
            <v>INSTITUTO RAFAEL POMBO</v>
          </cell>
          <cell r="H2667">
            <v>65.282934481326834</v>
          </cell>
          <cell r="I2667">
            <v>-0.87650277198449922</v>
          </cell>
          <cell r="J2667">
            <v>1366</v>
          </cell>
          <cell r="K2667">
            <v>0</v>
          </cell>
          <cell r="L2667">
            <v>74</v>
          </cell>
          <cell r="M2667">
            <v>0</v>
          </cell>
          <cell r="N2667">
            <v>509</v>
          </cell>
          <cell r="O2667">
            <v>0</v>
          </cell>
          <cell r="P2667">
            <v>563</v>
          </cell>
          <cell r="Q2667">
            <v>0</v>
          </cell>
          <cell r="R2667">
            <v>0</v>
          </cell>
          <cell r="S2667">
            <v>0</v>
          </cell>
          <cell r="T2667">
            <v>22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74133</v>
          </cell>
          <cell r="AG2667">
            <v>65468</v>
          </cell>
          <cell r="AH2667">
            <v>98202</v>
          </cell>
          <cell r="AI2667">
            <v>120346</v>
          </cell>
          <cell r="AJ2667">
            <v>91462</v>
          </cell>
          <cell r="AK2667">
            <v>79910</v>
          </cell>
          <cell r="AL2667">
            <v>122272</v>
          </cell>
          <cell r="AM2667">
            <v>147304</v>
          </cell>
          <cell r="AN2667">
            <v>5485842</v>
          </cell>
          <cell r="AO2667">
            <v>70181696</v>
          </cell>
          <cell r="AP2667">
            <v>0</v>
          </cell>
          <cell r="AQ2667">
            <v>2647612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>
            <v>0</v>
          </cell>
          <cell r="AZ2667">
            <v>0</v>
          </cell>
          <cell r="BA2667">
            <v>0</v>
          </cell>
          <cell r="BB2667">
            <v>0</v>
          </cell>
          <cell r="BC2667">
            <v>0</v>
          </cell>
          <cell r="BD2667">
            <v>102143658</v>
          </cell>
          <cell r="BE2667">
            <v>0</v>
          </cell>
          <cell r="BF2667">
            <v>102143658</v>
          </cell>
          <cell r="BG2667">
            <v>81714926</v>
          </cell>
        </row>
        <row r="2668">
          <cell r="F2668">
            <v>168276000410</v>
          </cell>
          <cell r="G2668" t="str">
            <v>COLEGIO TECNICO INDUSTRIAL JOSE ELIAS PUYANA</v>
          </cell>
          <cell r="H2668">
            <v>65.04734050542649</v>
          </cell>
          <cell r="I2668">
            <v>-0.95235922383267246</v>
          </cell>
          <cell r="J2668">
            <v>3783</v>
          </cell>
          <cell r="K2668">
            <v>0</v>
          </cell>
          <cell r="L2668">
            <v>237</v>
          </cell>
          <cell r="M2668">
            <v>0</v>
          </cell>
          <cell r="N2668">
            <v>1509</v>
          </cell>
          <cell r="O2668">
            <v>0</v>
          </cell>
          <cell r="P2668">
            <v>1311</v>
          </cell>
          <cell r="Q2668">
            <v>0</v>
          </cell>
          <cell r="R2668">
            <v>182</v>
          </cell>
          <cell r="S2668">
            <v>0</v>
          </cell>
          <cell r="T2668">
            <v>544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74077</v>
          </cell>
          <cell r="AG2668">
            <v>65418</v>
          </cell>
          <cell r="AH2668">
            <v>98126</v>
          </cell>
          <cell r="AI2668">
            <v>120254</v>
          </cell>
          <cell r="AJ2668">
            <v>91392</v>
          </cell>
          <cell r="AK2668">
            <v>79849</v>
          </cell>
          <cell r="AL2668">
            <v>122178</v>
          </cell>
          <cell r="AM2668">
            <v>147192</v>
          </cell>
          <cell r="AN2668">
            <v>17556249</v>
          </cell>
          <cell r="AO2668">
            <v>184478760</v>
          </cell>
          <cell r="AP2668">
            <v>17858932</v>
          </cell>
          <cell r="AQ2668">
            <v>65418176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  <cell r="BA2668">
            <v>0</v>
          </cell>
          <cell r="BB2668">
            <v>0</v>
          </cell>
          <cell r="BC2668">
            <v>0</v>
          </cell>
          <cell r="BD2668">
            <v>285312117</v>
          </cell>
          <cell r="BE2668">
            <v>0</v>
          </cell>
          <cell r="BF2668">
            <v>285312117</v>
          </cell>
          <cell r="BG2668">
            <v>228249694</v>
          </cell>
        </row>
        <row r="2669">
          <cell r="F2669">
            <v>168276000720</v>
          </cell>
          <cell r="G2669" t="str">
            <v>COLEGIO TECNICO VICENTE AZUERO</v>
          </cell>
          <cell r="H2669">
            <v>63.581257384356405</v>
          </cell>
          <cell r="I2669">
            <v>-1.4244080665667289</v>
          </cell>
          <cell r="J2669">
            <v>3149</v>
          </cell>
          <cell r="K2669">
            <v>0</v>
          </cell>
          <cell r="L2669">
            <v>164</v>
          </cell>
          <cell r="M2669">
            <v>0</v>
          </cell>
          <cell r="N2669">
            <v>1084</v>
          </cell>
          <cell r="O2669">
            <v>0</v>
          </cell>
          <cell r="P2669">
            <v>1427</v>
          </cell>
          <cell r="Q2669">
            <v>0</v>
          </cell>
          <cell r="R2669">
            <v>0</v>
          </cell>
          <cell r="S2669">
            <v>0</v>
          </cell>
          <cell r="T2669">
            <v>474</v>
          </cell>
          <cell r="U2669">
            <v>434</v>
          </cell>
          <cell r="V2669">
            <v>0</v>
          </cell>
          <cell r="W2669">
            <v>64</v>
          </cell>
          <cell r="X2669">
            <v>0</v>
          </cell>
          <cell r="Y2669">
            <v>37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73724</v>
          </cell>
          <cell r="AG2669">
            <v>65106</v>
          </cell>
          <cell r="AH2669">
            <v>97659</v>
          </cell>
          <cell r="AI2669">
            <v>119681</v>
          </cell>
          <cell r="AJ2669">
            <v>90957</v>
          </cell>
          <cell r="AK2669">
            <v>79469</v>
          </cell>
          <cell r="AL2669">
            <v>121596</v>
          </cell>
          <cell r="AM2669">
            <v>146490</v>
          </cell>
          <cell r="AN2669">
            <v>12090736</v>
          </cell>
          <cell r="AO2669">
            <v>163481166</v>
          </cell>
          <cell r="AP2669">
            <v>0</v>
          </cell>
          <cell r="AQ2669">
            <v>56728794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943667.20000000007</v>
          </cell>
          <cell r="AW2669">
            <v>4817844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0</v>
          </cell>
          <cell r="BD2669">
            <v>232300696</v>
          </cell>
          <cell r="BE2669">
            <v>5761511</v>
          </cell>
          <cell r="BF2669">
            <v>238062207</v>
          </cell>
          <cell r="BG2669">
            <v>190449766</v>
          </cell>
        </row>
        <row r="2670">
          <cell r="F2670">
            <v>168276001050</v>
          </cell>
          <cell r="G2670" t="str">
            <v>INSTITUTO GABRIEL GARCIA MARQUEZ</v>
          </cell>
          <cell r="H2670">
            <v>63.479014388093809</v>
          </cell>
          <cell r="I2670">
            <v>-1.4573282246190185</v>
          </cell>
          <cell r="J2670">
            <v>1165</v>
          </cell>
          <cell r="K2670">
            <v>0</v>
          </cell>
          <cell r="L2670">
            <v>103</v>
          </cell>
          <cell r="M2670">
            <v>0</v>
          </cell>
          <cell r="N2670">
            <v>512</v>
          </cell>
          <cell r="O2670">
            <v>0</v>
          </cell>
          <cell r="P2670">
            <v>442</v>
          </cell>
          <cell r="Q2670">
            <v>0</v>
          </cell>
          <cell r="R2670">
            <v>108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73699</v>
          </cell>
          <cell r="AG2670">
            <v>65084</v>
          </cell>
          <cell r="AH2670">
            <v>97626</v>
          </cell>
          <cell r="AI2670">
            <v>119641</v>
          </cell>
          <cell r="AJ2670">
            <v>90926</v>
          </cell>
          <cell r="AK2670">
            <v>79442</v>
          </cell>
          <cell r="AL2670">
            <v>121555</v>
          </cell>
          <cell r="AM2670">
            <v>146441</v>
          </cell>
          <cell r="AN2670">
            <v>7590997</v>
          </cell>
          <cell r="AO2670">
            <v>62090136</v>
          </cell>
          <cell r="AP2670">
            <v>10543608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0</v>
          </cell>
          <cell r="BD2670">
            <v>80224741</v>
          </cell>
          <cell r="BE2670">
            <v>0</v>
          </cell>
          <cell r="BF2670">
            <v>80224741</v>
          </cell>
          <cell r="BG2670">
            <v>64179793</v>
          </cell>
        </row>
        <row r="2671">
          <cell r="F2671">
            <v>168276001394</v>
          </cell>
          <cell r="G2671" t="str">
            <v>INSTITUTO INTEGRADO SAN BERNARDO</v>
          </cell>
          <cell r="H2671">
            <v>64.070067821116737</v>
          </cell>
          <cell r="I2671">
            <v>-1.267021082382213</v>
          </cell>
          <cell r="J2671">
            <v>1564</v>
          </cell>
          <cell r="K2671">
            <v>0</v>
          </cell>
          <cell r="L2671">
            <v>127</v>
          </cell>
          <cell r="M2671">
            <v>0</v>
          </cell>
          <cell r="N2671">
            <v>772</v>
          </cell>
          <cell r="O2671">
            <v>0</v>
          </cell>
          <cell r="P2671">
            <v>507</v>
          </cell>
          <cell r="Q2671">
            <v>0</v>
          </cell>
          <cell r="R2671">
            <v>0</v>
          </cell>
          <cell r="S2671">
            <v>0</v>
          </cell>
          <cell r="T2671">
            <v>158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73841</v>
          </cell>
          <cell r="AG2671">
            <v>65210</v>
          </cell>
          <cell r="AH2671">
            <v>97815</v>
          </cell>
          <cell r="AI2671">
            <v>119872</v>
          </cell>
          <cell r="AJ2671">
            <v>91102</v>
          </cell>
          <cell r="AK2671">
            <v>79596</v>
          </cell>
          <cell r="AL2671">
            <v>121790</v>
          </cell>
          <cell r="AM2671">
            <v>146724</v>
          </cell>
          <cell r="AN2671">
            <v>9377807</v>
          </cell>
          <cell r="AO2671">
            <v>83403590</v>
          </cell>
          <cell r="AP2671">
            <v>0</v>
          </cell>
          <cell r="AQ2671">
            <v>18939776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0</v>
          </cell>
          <cell r="AX2671">
            <v>0</v>
          </cell>
          <cell r="AY2671">
            <v>0</v>
          </cell>
          <cell r="AZ2671">
            <v>0</v>
          </cell>
          <cell r="BA2671">
            <v>0</v>
          </cell>
          <cell r="BB2671">
            <v>0</v>
          </cell>
          <cell r="BC2671">
            <v>0</v>
          </cell>
          <cell r="BD2671">
            <v>111721173</v>
          </cell>
          <cell r="BE2671">
            <v>0</v>
          </cell>
          <cell r="BF2671">
            <v>111721173</v>
          </cell>
          <cell r="BG2671">
            <v>89376938</v>
          </cell>
        </row>
        <row r="2672">
          <cell r="F2672">
            <v>168276001882</v>
          </cell>
          <cell r="G2672" t="str">
            <v>COLEGIO TECNICO MICROEMPRESARIAL EL CARMEN</v>
          </cell>
          <cell r="H2672">
            <v>64.747798125886149</v>
          </cell>
          <cell r="I2672">
            <v>-1.0488057564880771</v>
          </cell>
          <cell r="J2672">
            <v>2115</v>
          </cell>
          <cell r="K2672">
            <v>11</v>
          </cell>
          <cell r="L2672">
            <v>152</v>
          </cell>
          <cell r="M2672">
            <v>50</v>
          </cell>
          <cell r="N2672">
            <v>947</v>
          </cell>
          <cell r="O2672">
            <v>0</v>
          </cell>
          <cell r="P2672">
            <v>739</v>
          </cell>
          <cell r="Q2672">
            <v>0</v>
          </cell>
          <cell r="R2672">
            <v>3</v>
          </cell>
          <cell r="S2672">
            <v>0</v>
          </cell>
          <cell r="T2672">
            <v>213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74005</v>
          </cell>
          <cell r="AG2672">
            <v>65354</v>
          </cell>
          <cell r="AH2672">
            <v>98031</v>
          </cell>
          <cell r="AI2672">
            <v>120137</v>
          </cell>
          <cell r="AJ2672">
            <v>91303</v>
          </cell>
          <cell r="AK2672">
            <v>79771</v>
          </cell>
          <cell r="AL2672">
            <v>122059</v>
          </cell>
          <cell r="AM2672">
            <v>147048</v>
          </cell>
          <cell r="AN2672">
            <v>11248760</v>
          </cell>
          <cell r="AO2672">
            <v>110186844</v>
          </cell>
          <cell r="AP2672">
            <v>294093</v>
          </cell>
          <cell r="AQ2672">
            <v>25589181</v>
          </cell>
          <cell r="AR2672">
            <v>1004333</v>
          </cell>
          <cell r="AS2672">
            <v>3988550</v>
          </cell>
          <cell r="AT2672">
            <v>0</v>
          </cell>
          <cell r="AU2672">
            <v>0</v>
          </cell>
          <cell r="AV2672">
            <v>0</v>
          </cell>
          <cell r="AW2672">
            <v>0</v>
          </cell>
          <cell r="AX2672">
            <v>0</v>
          </cell>
          <cell r="AY2672">
            <v>0</v>
          </cell>
          <cell r="AZ2672">
            <v>0</v>
          </cell>
          <cell r="BA2672">
            <v>0</v>
          </cell>
          <cell r="BB2672">
            <v>0</v>
          </cell>
          <cell r="BC2672">
            <v>0</v>
          </cell>
          <cell r="BD2672">
            <v>152311761</v>
          </cell>
          <cell r="BE2672">
            <v>0</v>
          </cell>
          <cell r="BF2672">
            <v>152311761</v>
          </cell>
          <cell r="BG2672">
            <v>121849409</v>
          </cell>
        </row>
        <row r="2673">
          <cell r="F2673">
            <v>168276001891</v>
          </cell>
          <cell r="G2673" t="str">
            <v>COLEGIO ISIDRO CABALLERO DELGADO</v>
          </cell>
          <cell r="H2673">
            <v>64.738919906274674</v>
          </cell>
          <cell r="I2673">
            <v>-1.051664362001574</v>
          </cell>
          <cell r="J2673">
            <v>1825</v>
          </cell>
          <cell r="K2673">
            <v>0</v>
          </cell>
          <cell r="L2673">
            <v>144</v>
          </cell>
          <cell r="M2673">
            <v>0</v>
          </cell>
          <cell r="N2673">
            <v>809</v>
          </cell>
          <cell r="O2673">
            <v>0</v>
          </cell>
          <cell r="P2673">
            <v>698</v>
          </cell>
          <cell r="Q2673">
            <v>0</v>
          </cell>
          <cell r="R2673">
            <v>0</v>
          </cell>
          <cell r="S2673">
            <v>0</v>
          </cell>
          <cell r="T2673">
            <v>174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74002</v>
          </cell>
          <cell r="AG2673">
            <v>65352</v>
          </cell>
          <cell r="AH2673">
            <v>98028</v>
          </cell>
          <cell r="AI2673">
            <v>120133</v>
          </cell>
          <cell r="AJ2673">
            <v>91301</v>
          </cell>
          <cell r="AK2673">
            <v>79769</v>
          </cell>
          <cell r="AL2673">
            <v>122056</v>
          </cell>
          <cell r="AM2673">
            <v>147044</v>
          </cell>
          <cell r="AN2673">
            <v>10656288</v>
          </cell>
          <cell r="AO2673">
            <v>98485464</v>
          </cell>
          <cell r="AP2673">
            <v>0</v>
          </cell>
          <cell r="AQ2673">
            <v>20903142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0</v>
          </cell>
          <cell r="BD2673">
            <v>130044894</v>
          </cell>
          <cell r="BE2673">
            <v>0</v>
          </cell>
          <cell r="BF2673">
            <v>130044894</v>
          </cell>
          <cell r="BG2673">
            <v>104035915</v>
          </cell>
        </row>
        <row r="2674">
          <cell r="F2674">
            <v>168276001904</v>
          </cell>
          <cell r="G2674" t="str">
            <v>COLEGIO GONZALO JIMENEZ NAVAS</v>
          </cell>
          <cell r="H2674">
            <v>63.580665096144031</v>
          </cell>
          <cell r="I2674">
            <v>-1.4245987712827155</v>
          </cell>
          <cell r="J2674">
            <v>2061</v>
          </cell>
          <cell r="K2674">
            <v>0</v>
          </cell>
          <cell r="L2674">
            <v>132</v>
          </cell>
          <cell r="M2674">
            <v>0</v>
          </cell>
          <cell r="N2674">
            <v>941</v>
          </cell>
          <cell r="O2674">
            <v>0</v>
          </cell>
          <cell r="P2674">
            <v>769</v>
          </cell>
          <cell r="Q2674">
            <v>0</v>
          </cell>
          <cell r="R2674">
            <v>0</v>
          </cell>
          <cell r="S2674">
            <v>0</v>
          </cell>
          <cell r="T2674">
            <v>219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73724</v>
          </cell>
          <cell r="AG2674">
            <v>65106</v>
          </cell>
          <cell r="AH2674">
            <v>97659</v>
          </cell>
          <cell r="AI2674">
            <v>119680</v>
          </cell>
          <cell r="AJ2674">
            <v>90957</v>
          </cell>
          <cell r="AK2674">
            <v>79469</v>
          </cell>
          <cell r="AL2674">
            <v>121596</v>
          </cell>
          <cell r="AM2674">
            <v>146490</v>
          </cell>
          <cell r="AN2674">
            <v>9731568</v>
          </cell>
          <cell r="AO2674">
            <v>111331260</v>
          </cell>
          <cell r="AP2674">
            <v>0</v>
          </cell>
          <cell r="AQ2674">
            <v>2620992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C2674">
            <v>0</v>
          </cell>
          <cell r="BD2674">
            <v>147272748</v>
          </cell>
          <cell r="BE2674">
            <v>0</v>
          </cell>
          <cell r="BF2674">
            <v>147272748</v>
          </cell>
          <cell r="BG2674">
            <v>117818198</v>
          </cell>
        </row>
        <row r="2675">
          <cell r="F2675">
            <v>168276001912</v>
          </cell>
          <cell r="G2675" t="str">
            <v>COLEGIO METROPOLITANO DEL SUR</v>
          </cell>
          <cell r="H2675">
            <v>64.986886519524262</v>
          </cell>
          <cell r="I2675">
            <v>-0.97182417344820216</v>
          </cell>
          <cell r="J2675">
            <v>1859</v>
          </cell>
          <cell r="K2675">
            <v>0</v>
          </cell>
          <cell r="L2675">
            <v>143</v>
          </cell>
          <cell r="M2675">
            <v>0</v>
          </cell>
          <cell r="N2675">
            <v>852</v>
          </cell>
          <cell r="O2675">
            <v>0</v>
          </cell>
          <cell r="P2675">
            <v>648</v>
          </cell>
          <cell r="Q2675">
            <v>0</v>
          </cell>
          <cell r="R2675">
            <v>14</v>
          </cell>
          <cell r="S2675">
            <v>0</v>
          </cell>
          <cell r="T2675">
            <v>202</v>
          </cell>
          <cell r="U2675">
            <v>1207</v>
          </cell>
          <cell r="V2675">
            <v>0</v>
          </cell>
          <cell r="W2675">
            <v>48</v>
          </cell>
          <cell r="X2675">
            <v>0</v>
          </cell>
          <cell r="Y2675">
            <v>295</v>
          </cell>
          <cell r="Z2675">
            <v>0</v>
          </cell>
          <cell r="AA2675">
            <v>648</v>
          </cell>
          <cell r="AB2675">
            <v>0</v>
          </cell>
          <cell r="AC2675">
            <v>14</v>
          </cell>
          <cell r="AD2675">
            <v>0</v>
          </cell>
          <cell r="AE2675">
            <v>202</v>
          </cell>
          <cell r="AF2675">
            <v>74062</v>
          </cell>
          <cell r="AG2675">
            <v>65405</v>
          </cell>
          <cell r="AH2675">
            <v>98107</v>
          </cell>
          <cell r="AI2675">
            <v>120230</v>
          </cell>
          <cell r="AJ2675">
            <v>91374</v>
          </cell>
          <cell r="AK2675">
            <v>79834</v>
          </cell>
          <cell r="AL2675">
            <v>122154</v>
          </cell>
          <cell r="AM2675">
            <v>147163</v>
          </cell>
          <cell r="AN2675">
            <v>10590866</v>
          </cell>
          <cell r="AO2675">
            <v>98107500</v>
          </cell>
          <cell r="AP2675">
            <v>1373498</v>
          </cell>
          <cell r="AQ2675">
            <v>2428646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710995.20000000007</v>
          </cell>
          <cell r="AW2675">
            <v>12335383</v>
          </cell>
          <cell r="AX2675">
            <v>274699.60000000003</v>
          </cell>
          <cell r="AY2675">
            <v>4857292</v>
          </cell>
          <cell r="AZ2675">
            <v>0</v>
          </cell>
          <cell r="BA2675">
            <v>0</v>
          </cell>
          <cell r="BB2675">
            <v>0</v>
          </cell>
          <cell r="BC2675">
            <v>0</v>
          </cell>
          <cell r="BD2675">
            <v>134358324</v>
          </cell>
          <cell r="BE2675">
            <v>18178370</v>
          </cell>
          <cell r="BF2675">
            <v>152536694</v>
          </cell>
          <cell r="BG2675">
            <v>122029355</v>
          </cell>
        </row>
        <row r="2676">
          <cell r="F2676">
            <v>168276002404</v>
          </cell>
          <cell r="G2676" t="str">
            <v>INSTITUTO COMUNITARIO MINCA</v>
          </cell>
          <cell r="H2676">
            <v>64.054692977598904</v>
          </cell>
          <cell r="I2676">
            <v>-1.2719714681997052</v>
          </cell>
          <cell r="J2676">
            <v>1015</v>
          </cell>
          <cell r="K2676">
            <v>0</v>
          </cell>
          <cell r="L2676">
            <v>75</v>
          </cell>
          <cell r="M2676">
            <v>0</v>
          </cell>
          <cell r="N2676">
            <v>433</v>
          </cell>
          <cell r="O2676">
            <v>0</v>
          </cell>
          <cell r="P2676">
            <v>370</v>
          </cell>
          <cell r="Q2676">
            <v>0</v>
          </cell>
          <cell r="R2676">
            <v>0</v>
          </cell>
          <cell r="S2676">
            <v>0</v>
          </cell>
          <cell r="T2676">
            <v>137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73838</v>
          </cell>
          <cell r="AG2676">
            <v>65207</v>
          </cell>
          <cell r="AH2676">
            <v>97810</v>
          </cell>
          <cell r="AI2676">
            <v>119866</v>
          </cell>
          <cell r="AJ2676">
            <v>91097</v>
          </cell>
          <cell r="AK2676">
            <v>79592</v>
          </cell>
          <cell r="AL2676">
            <v>121784</v>
          </cell>
          <cell r="AM2676">
            <v>146717</v>
          </cell>
          <cell r="AN2676">
            <v>5537850</v>
          </cell>
          <cell r="AO2676">
            <v>52361221</v>
          </cell>
          <cell r="AP2676">
            <v>0</v>
          </cell>
          <cell r="AQ2676">
            <v>16421642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0</v>
          </cell>
          <cell r="AX2676">
            <v>0</v>
          </cell>
          <cell r="AY2676">
            <v>0</v>
          </cell>
          <cell r="AZ2676">
            <v>0</v>
          </cell>
          <cell r="BA2676">
            <v>0</v>
          </cell>
          <cell r="BB2676">
            <v>0</v>
          </cell>
          <cell r="BC2676">
            <v>0</v>
          </cell>
          <cell r="BD2676">
            <v>74320713</v>
          </cell>
          <cell r="BE2676">
            <v>0</v>
          </cell>
          <cell r="BF2676">
            <v>74320713</v>
          </cell>
          <cell r="BG2676">
            <v>59456570</v>
          </cell>
        </row>
        <row r="2677">
          <cell r="F2677">
            <v>168296000017</v>
          </cell>
          <cell r="G2677" t="str">
            <v>COLEGIO INTEGRADO ALFONSO GOMEZ GOMEZ</v>
          </cell>
          <cell r="H2677">
            <v>66.446838171180758</v>
          </cell>
          <cell r="I2677">
            <v>-0.50174953872414652</v>
          </cell>
          <cell r="J2677">
            <v>289</v>
          </cell>
          <cell r="K2677">
            <v>12</v>
          </cell>
          <cell r="L2677">
            <v>20</v>
          </cell>
          <cell r="M2677">
            <v>48</v>
          </cell>
          <cell r="N2677">
            <v>61</v>
          </cell>
          <cell r="O2677">
            <v>0</v>
          </cell>
          <cell r="P2677">
            <v>104</v>
          </cell>
          <cell r="Q2677">
            <v>0</v>
          </cell>
          <cell r="R2677">
            <v>44</v>
          </cell>
          <cell r="S2677">
            <v>0</v>
          </cell>
          <cell r="T2677">
            <v>0</v>
          </cell>
          <cell r="U2677">
            <v>289</v>
          </cell>
          <cell r="V2677">
            <v>12</v>
          </cell>
          <cell r="W2677">
            <v>20</v>
          </cell>
          <cell r="X2677">
            <v>48</v>
          </cell>
          <cell r="Y2677">
            <v>61</v>
          </cell>
          <cell r="Z2677">
            <v>0</v>
          </cell>
          <cell r="AA2677">
            <v>104</v>
          </cell>
          <cell r="AB2677">
            <v>0</v>
          </cell>
          <cell r="AC2677">
            <v>44</v>
          </cell>
          <cell r="AD2677">
            <v>0</v>
          </cell>
          <cell r="AE2677">
            <v>0</v>
          </cell>
          <cell r="AF2677">
            <v>74414</v>
          </cell>
          <cell r="AG2677">
            <v>65716</v>
          </cell>
          <cell r="AH2677">
            <v>98573</v>
          </cell>
          <cell r="AI2677">
            <v>120801</v>
          </cell>
          <cell r="AJ2677">
            <v>91808</v>
          </cell>
          <cell r="AK2677">
            <v>80213</v>
          </cell>
          <cell r="AL2677">
            <v>122734</v>
          </cell>
          <cell r="AM2677">
            <v>147861</v>
          </cell>
          <cell r="AN2677">
            <v>1488280</v>
          </cell>
          <cell r="AO2677">
            <v>10843140</v>
          </cell>
          <cell r="AP2677">
            <v>4337212</v>
          </cell>
          <cell r="AQ2677">
            <v>0</v>
          </cell>
          <cell r="AR2677">
            <v>1101696</v>
          </cell>
          <cell r="AS2677">
            <v>3850224</v>
          </cell>
          <cell r="AT2677">
            <v>0</v>
          </cell>
          <cell r="AU2677">
            <v>0</v>
          </cell>
          <cell r="AV2677">
            <v>297656</v>
          </cell>
          <cell r="AW2677">
            <v>2168628</v>
          </cell>
          <cell r="AX2677">
            <v>867442.4</v>
          </cell>
          <cell r="AY2677">
            <v>0</v>
          </cell>
          <cell r="AZ2677">
            <v>220339.20000000001</v>
          </cell>
          <cell r="BA2677">
            <v>770044.8</v>
          </cell>
          <cell r="BB2677">
            <v>0</v>
          </cell>
          <cell r="BC2677">
            <v>0</v>
          </cell>
          <cell r="BD2677">
            <v>21620552</v>
          </cell>
          <cell r="BE2677">
            <v>4324110</v>
          </cell>
          <cell r="BF2677">
            <v>25944662</v>
          </cell>
          <cell r="BG2677">
            <v>20755730</v>
          </cell>
        </row>
        <row r="2678">
          <cell r="F2678">
            <v>168298000235</v>
          </cell>
          <cell r="G2678" t="str">
            <v>COLEGIO LUIS A. CALVO</v>
          </cell>
          <cell r="H2678">
            <v>66.353370723546305</v>
          </cell>
          <cell r="I2678">
            <v>-0.53184414922409262</v>
          </cell>
          <cell r="J2678">
            <v>424</v>
          </cell>
          <cell r="K2678">
            <v>8</v>
          </cell>
          <cell r="L2678">
            <v>23</v>
          </cell>
          <cell r="M2678">
            <v>58</v>
          </cell>
          <cell r="N2678">
            <v>104</v>
          </cell>
          <cell r="O2678">
            <v>0</v>
          </cell>
          <cell r="P2678">
            <v>173</v>
          </cell>
          <cell r="Q2678">
            <v>0</v>
          </cell>
          <cell r="R2678">
            <v>0</v>
          </cell>
          <cell r="S2678">
            <v>0</v>
          </cell>
          <cell r="T2678">
            <v>58</v>
          </cell>
          <cell r="U2678">
            <v>424</v>
          </cell>
          <cell r="V2678">
            <v>8</v>
          </cell>
          <cell r="W2678">
            <v>23</v>
          </cell>
          <cell r="X2678">
            <v>58</v>
          </cell>
          <cell r="Y2678">
            <v>104</v>
          </cell>
          <cell r="Z2678">
            <v>0</v>
          </cell>
          <cell r="AA2678">
            <v>173</v>
          </cell>
          <cell r="AB2678">
            <v>0</v>
          </cell>
          <cell r="AC2678">
            <v>0</v>
          </cell>
          <cell r="AD2678">
            <v>0</v>
          </cell>
          <cell r="AE2678">
            <v>58</v>
          </cell>
          <cell r="AF2678">
            <v>74391</v>
          </cell>
          <cell r="AG2678">
            <v>65696</v>
          </cell>
          <cell r="AH2678">
            <v>98543</v>
          </cell>
          <cell r="AI2678">
            <v>120764</v>
          </cell>
          <cell r="AJ2678">
            <v>91780</v>
          </cell>
          <cell r="AK2678">
            <v>80188</v>
          </cell>
          <cell r="AL2678">
            <v>122697</v>
          </cell>
          <cell r="AM2678">
            <v>147817</v>
          </cell>
          <cell r="AN2678">
            <v>1710993</v>
          </cell>
          <cell r="AO2678">
            <v>18197792</v>
          </cell>
          <cell r="AP2678">
            <v>0</v>
          </cell>
          <cell r="AQ2678">
            <v>7004312</v>
          </cell>
          <cell r="AR2678">
            <v>734240</v>
          </cell>
          <cell r="AS2678">
            <v>4650904</v>
          </cell>
          <cell r="AT2678">
            <v>0</v>
          </cell>
          <cell r="AU2678">
            <v>0</v>
          </cell>
          <cell r="AV2678">
            <v>342198.60000000003</v>
          </cell>
          <cell r="AW2678">
            <v>3639558.4000000004</v>
          </cell>
          <cell r="AX2678">
            <v>0</v>
          </cell>
          <cell r="AY2678">
            <v>1400862.4000000001</v>
          </cell>
          <cell r="AZ2678">
            <v>146848</v>
          </cell>
          <cell r="BA2678">
            <v>930180.8</v>
          </cell>
          <cell r="BB2678">
            <v>0</v>
          </cell>
          <cell r="BC2678">
            <v>0</v>
          </cell>
          <cell r="BD2678">
            <v>32298241</v>
          </cell>
          <cell r="BE2678">
            <v>6459648</v>
          </cell>
          <cell r="BF2678">
            <v>38757889</v>
          </cell>
          <cell r="BG2678">
            <v>31006311</v>
          </cell>
        </row>
        <row r="2679">
          <cell r="F2679">
            <v>168307000251</v>
          </cell>
          <cell r="G2679" t="str">
            <v>INSTITUCION EDUCATIVA COLEGIO SANTA CRUZ</v>
          </cell>
          <cell r="H2679">
            <v>63.982228122341589</v>
          </cell>
          <cell r="I2679">
            <v>-1.295303672609875</v>
          </cell>
          <cell r="J2679">
            <v>927</v>
          </cell>
          <cell r="K2679">
            <v>0</v>
          </cell>
          <cell r="L2679">
            <v>69</v>
          </cell>
          <cell r="M2679">
            <v>0</v>
          </cell>
          <cell r="N2679">
            <v>368</v>
          </cell>
          <cell r="O2679">
            <v>0</v>
          </cell>
          <cell r="P2679">
            <v>338</v>
          </cell>
          <cell r="Q2679">
            <v>0</v>
          </cell>
          <cell r="R2679">
            <v>152</v>
          </cell>
          <cell r="S2679">
            <v>0</v>
          </cell>
          <cell r="T2679">
            <v>0</v>
          </cell>
          <cell r="U2679">
            <v>907</v>
          </cell>
          <cell r="V2679">
            <v>0</v>
          </cell>
          <cell r="W2679">
            <v>49</v>
          </cell>
          <cell r="X2679">
            <v>0</v>
          </cell>
          <cell r="Y2679">
            <v>368</v>
          </cell>
          <cell r="Z2679">
            <v>0</v>
          </cell>
          <cell r="AA2679">
            <v>338</v>
          </cell>
          <cell r="AB2679">
            <v>0</v>
          </cell>
          <cell r="AC2679">
            <v>152</v>
          </cell>
          <cell r="AD2679">
            <v>0</v>
          </cell>
          <cell r="AE2679">
            <v>0</v>
          </cell>
          <cell r="AF2679">
            <v>73820</v>
          </cell>
          <cell r="AG2679">
            <v>65191</v>
          </cell>
          <cell r="AH2679">
            <v>97787</v>
          </cell>
          <cell r="AI2679">
            <v>119837</v>
          </cell>
          <cell r="AJ2679">
            <v>91076</v>
          </cell>
          <cell r="AK2679">
            <v>79573</v>
          </cell>
          <cell r="AL2679">
            <v>121755</v>
          </cell>
          <cell r="AM2679">
            <v>146682</v>
          </cell>
          <cell r="AN2679">
            <v>5093580</v>
          </cell>
          <cell r="AO2679">
            <v>46024846</v>
          </cell>
          <cell r="AP2679">
            <v>14863624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723436</v>
          </cell>
          <cell r="AW2679">
            <v>9204969.2000000011</v>
          </cell>
          <cell r="AX2679">
            <v>2972724.8000000003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C2679">
            <v>0</v>
          </cell>
          <cell r="BD2679">
            <v>65982050</v>
          </cell>
          <cell r="BE2679">
            <v>12901130</v>
          </cell>
          <cell r="BF2679">
            <v>78883180</v>
          </cell>
          <cell r="BG2679">
            <v>63106544</v>
          </cell>
        </row>
        <row r="2680">
          <cell r="F2680">
            <v>168307000260</v>
          </cell>
          <cell r="G2680" t="str">
            <v>COLEGIO NIEVES CORTES PICON</v>
          </cell>
          <cell r="H2680">
            <v>64.155264654620581</v>
          </cell>
          <cell r="I2680">
            <v>-1.239589440831943</v>
          </cell>
          <cell r="J2680">
            <v>2030</v>
          </cell>
          <cell r="K2680">
            <v>0</v>
          </cell>
          <cell r="L2680">
            <v>183</v>
          </cell>
          <cell r="M2680">
            <v>0</v>
          </cell>
          <cell r="N2680">
            <v>953</v>
          </cell>
          <cell r="O2680">
            <v>0</v>
          </cell>
          <cell r="P2680">
            <v>694</v>
          </cell>
          <cell r="Q2680">
            <v>0</v>
          </cell>
          <cell r="R2680">
            <v>20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73862</v>
          </cell>
          <cell r="AG2680">
            <v>65228</v>
          </cell>
          <cell r="AH2680">
            <v>97842</v>
          </cell>
          <cell r="AI2680">
            <v>119905</v>
          </cell>
          <cell r="AJ2680">
            <v>91127</v>
          </cell>
          <cell r="AK2680">
            <v>79618</v>
          </cell>
          <cell r="AL2680">
            <v>121824</v>
          </cell>
          <cell r="AM2680">
            <v>146765</v>
          </cell>
          <cell r="AN2680">
            <v>13516746</v>
          </cell>
          <cell r="AO2680">
            <v>107430516</v>
          </cell>
          <cell r="AP2680">
            <v>1956840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C2680">
            <v>0</v>
          </cell>
          <cell r="BD2680">
            <v>140515662</v>
          </cell>
          <cell r="BE2680">
            <v>0</v>
          </cell>
          <cell r="BF2680">
            <v>140515662</v>
          </cell>
          <cell r="BG2680">
            <v>112412530</v>
          </cell>
        </row>
        <row r="2681">
          <cell r="F2681">
            <v>168307000359</v>
          </cell>
          <cell r="G2681" t="str">
            <v>INSTITUTO INTEGRADO FRANCISCO SERRANO MUÑOZ</v>
          </cell>
          <cell r="H2681">
            <v>64.551455079215202</v>
          </cell>
          <cell r="I2681">
            <v>-1.1120242102223035</v>
          </cell>
          <cell r="J2681">
            <v>2468</v>
          </cell>
          <cell r="K2681">
            <v>0</v>
          </cell>
          <cell r="L2681">
            <v>159</v>
          </cell>
          <cell r="M2681">
            <v>0</v>
          </cell>
          <cell r="N2681">
            <v>1027</v>
          </cell>
          <cell r="O2681">
            <v>0</v>
          </cell>
          <cell r="P2681">
            <v>909</v>
          </cell>
          <cell r="Q2681">
            <v>0</v>
          </cell>
          <cell r="R2681">
            <v>4</v>
          </cell>
          <cell r="S2681">
            <v>0</v>
          </cell>
          <cell r="T2681">
            <v>369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73957</v>
          </cell>
          <cell r="AG2681">
            <v>65313</v>
          </cell>
          <cell r="AH2681">
            <v>97968</v>
          </cell>
          <cell r="AI2681">
            <v>120060</v>
          </cell>
          <cell r="AJ2681">
            <v>91245</v>
          </cell>
          <cell r="AK2681">
            <v>79721</v>
          </cell>
          <cell r="AL2681">
            <v>121981</v>
          </cell>
          <cell r="AM2681">
            <v>146954</v>
          </cell>
          <cell r="AN2681">
            <v>11759163</v>
          </cell>
          <cell r="AO2681">
            <v>126445968</v>
          </cell>
          <cell r="AP2681">
            <v>391872</v>
          </cell>
          <cell r="AQ2681">
            <v>4430214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0</v>
          </cell>
          <cell r="AX2681">
            <v>0</v>
          </cell>
          <cell r="AY2681">
            <v>0</v>
          </cell>
          <cell r="AZ2681">
            <v>0</v>
          </cell>
          <cell r="BA2681">
            <v>0</v>
          </cell>
          <cell r="BB2681">
            <v>0</v>
          </cell>
          <cell r="BC2681">
            <v>0</v>
          </cell>
          <cell r="BD2681">
            <v>182899143</v>
          </cell>
          <cell r="BE2681">
            <v>0</v>
          </cell>
          <cell r="BF2681">
            <v>182899143</v>
          </cell>
          <cell r="BG2681">
            <v>146319314</v>
          </cell>
        </row>
        <row r="2682">
          <cell r="F2682">
            <v>168307000537</v>
          </cell>
          <cell r="G2682" t="str">
            <v>COLEGIO SAN JUAN DE GIRON</v>
          </cell>
          <cell r="H2682">
            <v>64.713958988435991</v>
          </cell>
          <cell r="I2682">
            <v>-1.0597012681019116</v>
          </cell>
          <cell r="J2682">
            <v>2034</v>
          </cell>
          <cell r="K2682">
            <v>0</v>
          </cell>
          <cell r="L2682">
            <v>173</v>
          </cell>
          <cell r="M2682">
            <v>0</v>
          </cell>
          <cell r="N2682">
            <v>872</v>
          </cell>
          <cell r="O2682">
            <v>0</v>
          </cell>
          <cell r="P2682">
            <v>680</v>
          </cell>
          <cell r="Q2682">
            <v>0</v>
          </cell>
          <cell r="R2682">
            <v>309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73996</v>
          </cell>
          <cell r="AG2682">
            <v>65347</v>
          </cell>
          <cell r="AH2682">
            <v>98020</v>
          </cell>
          <cell r="AI2682">
            <v>120123</v>
          </cell>
          <cell r="AJ2682">
            <v>91293</v>
          </cell>
          <cell r="AK2682">
            <v>79763</v>
          </cell>
          <cell r="AL2682">
            <v>122046</v>
          </cell>
          <cell r="AM2682">
            <v>147032</v>
          </cell>
          <cell r="AN2682">
            <v>12801308</v>
          </cell>
          <cell r="AO2682">
            <v>101418544</v>
          </cell>
          <cell r="AP2682">
            <v>3028818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  <cell r="BA2682">
            <v>0</v>
          </cell>
          <cell r="BB2682">
            <v>0</v>
          </cell>
          <cell r="BC2682">
            <v>0</v>
          </cell>
          <cell r="BD2682">
            <v>144508032</v>
          </cell>
          <cell r="BE2682">
            <v>0</v>
          </cell>
          <cell r="BF2682">
            <v>144508032</v>
          </cell>
          <cell r="BG2682">
            <v>115606426</v>
          </cell>
        </row>
        <row r="2683">
          <cell r="F2683">
            <v>168307000839</v>
          </cell>
          <cell r="G2683" t="str">
            <v>COLEGIO JUAN CRISTOBAL  MARTINEZ</v>
          </cell>
          <cell r="H2683">
            <v>64.246770143962877</v>
          </cell>
          <cell r="I2683">
            <v>-1.2101265408591799</v>
          </cell>
          <cell r="J2683">
            <v>2056</v>
          </cell>
          <cell r="K2683">
            <v>13</v>
          </cell>
          <cell r="L2683">
            <v>98</v>
          </cell>
          <cell r="M2683">
            <v>54</v>
          </cell>
          <cell r="N2683">
            <v>703</v>
          </cell>
          <cell r="O2683">
            <v>0</v>
          </cell>
          <cell r="P2683">
            <v>841</v>
          </cell>
          <cell r="Q2683">
            <v>0</v>
          </cell>
          <cell r="R2683">
            <v>115</v>
          </cell>
          <cell r="S2683">
            <v>0</v>
          </cell>
          <cell r="T2683">
            <v>232</v>
          </cell>
          <cell r="U2683">
            <v>67</v>
          </cell>
          <cell r="V2683">
            <v>13</v>
          </cell>
          <cell r="W2683">
            <v>0</v>
          </cell>
          <cell r="X2683">
            <v>54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  <cell r="AE2683">
            <v>0</v>
          </cell>
          <cell r="AF2683">
            <v>73884</v>
          </cell>
          <cell r="AG2683">
            <v>65248</v>
          </cell>
          <cell r="AH2683">
            <v>97871</v>
          </cell>
          <cell r="AI2683">
            <v>119941</v>
          </cell>
          <cell r="AJ2683">
            <v>91154</v>
          </cell>
          <cell r="AK2683">
            <v>79641</v>
          </cell>
          <cell r="AL2683">
            <v>121860</v>
          </cell>
          <cell r="AM2683">
            <v>146809</v>
          </cell>
          <cell r="AN2683">
            <v>7240632</v>
          </cell>
          <cell r="AO2683">
            <v>100742912</v>
          </cell>
          <cell r="AP2683">
            <v>11255165</v>
          </cell>
          <cell r="AQ2683">
            <v>27826312</v>
          </cell>
          <cell r="AR2683">
            <v>1185002</v>
          </cell>
          <cell r="AS2683">
            <v>4300614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237000.4</v>
          </cell>
          <cell r="BA2683">
            <v>860122.8</v>
          </cell>
          <cell r="BB2683">
            <v>0</v>
          </cell>
          <cell r="BC2683">
            <v>0</v>
          </cell>
          <cell r="BD2683">
            <v>152550637</v>
          </cell>
          <cell r="BE2683">
            <v>1097123</v>
          </cell>
          <cell r="BF2683">
            <v>153647760</v>
          </cell>
          <cell r="BG2683">
            <v>122918208</v>
          </cell>
        </row>
        <row r="2684">
          <cell r="F2684">
            <v>168307001002</v>
          </cell>
          <cell r="G2684" t="str">
            <v>COLEGIO ROBERTO GARCIA PEÑA</v>
          </cell>
          <cell r="H2684">
            <v>63.681226219376271</v>
          </cell>
          <cell r="I2684">
            <v>-1.3922201420197529</v>
          </cell>
          <cell r="J2684">
            <v>1424</v>
          </cell>
          <cell r="K2684">
            <v>0</v>
          </cell>
          <cell r="L2684">
            <v>106</v>
          </cell>
          <cell r="M2684">
            <v>0</v>
          </cell>
          <cell r="N2684">
            <v>554</v>
          </cell>
          <cell r="O2684">
            <v>0</v>
          </cell>
          <cell r="P2684">
            <v>576</v>
          </cell>
          <cell r="Q2684">
            <v>0</v>
          </cell>
          <cell r="R2684">
            <v>0</v>
          </cell>
          <cell r="S2684">
            <v>0</v>
          </cell>
          <cell r="T2684">
            <v>188</v>
          </cell>
          <cell r="U2684">
            <v>984</v>
          </cell>
          <cell r="V2684">
            <v>0</v>
          </cell>
          <cell r="W2684">
            <v>106</v>
          </cell>
          <cell r="X2684">
            <v>0</v>
          </cell>
          <cell r="Y2684">
            <v>114</v>
          </cell>
          <cell r="Z2684">
            <v>0</v>
          </cell>
          <cell r="AA2684">
            <v>576</v>
          </cell>
          <cell r="AB2684">
            <v>0</v>
          </cell>
          <cell r="AC2684">
            <v>0</v>
          </cell>
          <cell r="AD2684">
            <v>0</v>
          </cell>
          <cell r="AE2684">
            <v>188</v>
          </cell>
          <cell r="AF2684">
            <v>73748</v>
          </cell>
          <cell r="AG2684">
            <v>65127</v>
          </cell>
          <cell r="AH2684">
            <v>97691</v>
          </cell>
          <cell r="AI2684">
            <v>119720</v>
          </cell>
          <cell r="AJ2684">
            <v>90986</v>
          </cell>
          <cell r="AK2684">
            <v>79495</v>
          </cell>
          <cell r="AL2684">
            <v>121636</v>
          </cell>
          <cell r="AM2684">
            <v>146538</v>
          </cell>
          <cell r="AN2684">
            <v>7817288</v>
          </cell>
          <cell r="AO2684">
            <v>73593510</v>
          </cell>
          <cell r="AP2684">
            <v>0</v>
          </cell>
          <cell r="AQ2684">
            <v>2250736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1563457.6</v>
          </cell>
          <cell r="AW2684">
            <v>8987526</v>
          </cell>
          <cell r="AX2684">
            <v>0</v>
          </cell>
          <cell r="AY2684">
            <v>4501472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103918158</v>
          </cell>
          <cell r="BE2684">
            <v>15052456</v>
          </cell>
          <cell r="BF2684">
            <v>118970614</v>
          </cell>
          <cell r="BG2684">
            <v>95176491</v>
          </cell>
        </row>
        <row r="2685">
          <cell r="F2685">
            <v>168307001053</v>
          </cell>
          <cell r="G2685" t="str">
            <v>INSTITUCION EDUCATIVA COLEGIO VILLAS DE SAN JUAN</v>
          </cell>
          <cell r="H2685">
            <v>63.763345737509106</v>
          </cell>
          <cell r="I2685">
            <v>-1.3657793332120032</v>
          </cell>
          <cell r="J2685">
            <v>1315</v>
          </cell>
          <cell r="K2685">
            <v>0</v>
          </cell>
          <cell r="L2685">
            <v>113</v>
          </cell>
          <cell r="M2685">
            <v>0</v>
          </cell>
          <cell r="N2685">
            <v>656</v>
          </cell>
          <cell r="O2685">
            <v>0</v>
          </cell>
          <cell r="P2685">
            <v>435</v>
          </cell>
          <cell r="Q2685">
            <v>0</v>
          </cell>
          <cell r="R2685">
            <v>111</v>
          </cell>
          <cell r="S2685">
            <v>0</v>
          </cell>
          <cell r="T2685">
            <v>0</v>
          </cell>
          <cell r="U2685">
            <v>935</v>
          </cell>
          <cell r="V2685">
            <v>0</v>
          </cell>
          <cell r="W2685">
            <v>57</v>
          </cell>
          <cell r="X2685">
            <v>0</v>
          </cell>
          <cell r="Y2685">
            <v>332</v>
          </cell>
          <cell r="Z2685">
            <v>0</v>
          </cell>
          <cell r="AA2685">
            <v>435</v>
          </cell>
          <cell r="AB2685">
            <v>0</v>
          </cell>
          <cell r="AC2685">
            <v>111</v>
          </cell>
          <cell r="AD2685">
            <v>0</v>
          </cell>
          <cell r="AE2685">
            <v>0</v>
          </cell>
          <cell r="AF2685">
            <v>73768</v>
          </cell>
          <cell r="AG2685">
            <v>65145</v>
          </cell>
          <cell r="AH2685">
            <v>97717</v>
          </cell>
          <cell r="AI2685">
            <v>119752</v>
          </cell>
          <cell r="AJ2685">
            <v>91011</v>
          </cell>
          <cell r="AK2685">
            <v>79516</v>
          </cell>
          <cell r="AL2685">
            <v>121668</v>
          </cell>
          <cell r="AM2685">
            <v>146577</v>
          </cell>
          <cell r="AN2685">
            <v>8335784</v>
          </cell>
          <cell r="AO2685">
            <v>71073195</v>
          </cell>
          <cell r="AP2685">
            <v>10846587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840955.20000000007</v>
          </cell>
          <cell r="AW2685">
            <v>9993243</v>
          </cell>
          <cell r="AX2685">
            <v>2169317.4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0</v>
          </cell>
          <cell r="BD2685">
            <v>90255566</v>
          </cell>
          <cell r="BE2685">
            <v>13003516</v>
          </cell>
          <cell r="BF2685">
            <v>103259082</v>
          </cell>
          <cell r="BG2685">
            <v>82607266</v>
          </cell>
        </row>
        <row r="2686">
          <cell r="F2686">
            <v>168307001061</v>
          </cell>
          <cell r="G2686" t="str">
            <v>COLEGIO LUIS CARLOS GALÁN SARMIENTO</v>
          </cell>
          <cell r="H2686">
            <v>63.587058722628989</v>
          </cell>
          <cell r="I2686">
            <v>-1.4225401540462692</v>
          </cell>
          <cell r="J2686">
            <v>2207</v>
          </cell>
          <cell r="K2686">
            <v>0</v>
          </cell>
          <cell r="L2686">
            <v>111</v>
          </cell>
          <cell r="M2686">
            <v>0</v>
          </cell>
          <cell r="N2686">
            <v>923</v>
          </cell>
          <cell r="O2686">
            <v>0</v>
          </cell>
          <cell r="P2686">
            <v>914</v>
          </cell>
          <cell r="Q2686">
            <v>0</v>
          </cell>
          <cell r="R2686">
            <v>1</v>
          </cell>
          <cell r="S2686">
            <v>0</v>
          </cell>
          <cell r="T2686">
            <v>258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73725</v>
          </cell>
          <cell r="AG2686">
            <v>65107</v>
          </cell>
          <cell r="AH2686">
            <v>97661</v>
          </cell>
          <cell r="AI2686">
            <v>119683</v>
          </cell>
          <cell r="AJ2686">
            <v>90958</v>
          </cell>
          <cell r="AK2686">
            <v>79470</v>
          </cell>
          <cell r="AL2686">
            <v>121598</v>
          </cell>
          <cell r="AM2686">
            <v>146493</v>
          </cell>
          <cell r="AN2686">
            <v>8183475</v>
          </cell>
          <cell r="AO2686">
            <v>119601559</v>
          </cell>
          <cell r="AP2686">
            <v>97661</v>
          </cell>
          <cell r="AQ2686">
            <v>30878214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0</v>
          </cell>
          <cell r="AX2686">
            <v>0</v>
          </cell>
          <cell r="AY2686">
            <v>0</v>
          </cell>
          <cell r="AZ2686">
            <v>0</v>
          </cell>
          <cell r="BA2686">
            <v>0</v>
          </cell>
          <cell r="BB2686">
            <v>0</v>
          </cell>
          <cell r="BC2686">
            <v>0</v>
          </cell>
          <cell r="BD2686">
            <v>158760909</v>
          </cell>
          <cell r="BE2686">
            <v>0</v>
          </cell>
          <cell r="BF2686">
            <v>158760909</v>
          </cell>
          <cell r="BG2686">
            <v>127008727</v>
          </cell>
        </row>
        <row r="2687">
          <cell r="F2687">
            <v>168307001266</v>
          </cell>
          <cell r="G2687" t="str">
            <v>INSTITUCION EDUCATIVA COLEGIO PORTAL CAMPESTRE NORTE</v>
          </cell>
          <cell r="H2687">
            <v>64.047264651174473</v>
          </cell>
          <cell r="I2687">
            <v>-1.2743632376987937</v>
          </cell>
          <cell r="J2687">
            <v>1245</v>
          </cell>
          <cell r="K2687">
            <v>0</v>
          </cell>
          <cell r="L2687">
            <v>105</v>
          </cell>
          <cell r="M2687">
            <v>0</v>
          </cell>
          <cell r="N2687">
            <v>514</v>
          </cell>
          <cell r="O2687">
            <v>0</v>
          </cell>
          <cell r="P2687">
            <v>491</v>
          </cell>
          <cell r="Q2687">
            <v>0</v>
          </cell>
          <cell r="R2687">
            <v>0</v>
          </cell>
          <cell r="S2687">
            <v>0</v>
          </cell>
          <cell r="T2687">
            <v>135</v>
          </cell>
          <cell r="U2687">
            <v>1140</v>
          </cell>
          <cell r="V2687">
            <v>0</v>
          </cell>
          <cell r="W2687">
            <v>0</v>
          </cell>
          <cell r="X2687">
            <v>0</v>
          </cell>
          <cell r="Y2687">
            <v>514</v>
          </cell>
          <cell r="Z2687">
            <v>0</v>
          </cell>
          <cell r="AA2687">
            <v>491</v>
          </cell>
          <cell r="AB2687">
            <v>0</v>
          </cell>
          <cell r="AC2687">
            <v>0</v>
          </cell>
          <cell r="AD2687">
            <v>0</v>
          </cell>
          <cell r="AE2687">
            <v>135</v>
          </cell>
          <cell r="AF2687">
            <v>73836</v>
          </cell>
          <cell r="AG2687">
            <v>65205</v>
          </cell>
          <cell r="AH2687">
            <v>97807</v>
          </cell>
          <cell r="AI2687">
            <v>119863</v>
          </cell>
          <cell r="AJ2687">
            <v>91095</v>
          </cell>
          <cell r="AK2687">
            <v>79590</v>
          </cell>
          <cell r="AL2687">
            <v>121781</v>
          </cell>
          <cell r="AM2687">
            <v>146713</v>
          </cell>
          <cell r="AN2687">
            <v>7752780</v>
          </cell>
          <cell r="AO2687">
            <v>65531025</v>
          </cell>
          <cell r="AP2687">
            <v>0</v>
          </cell>
          <cell r="AQ2687">
            <v>16181505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13106205</v>
          </cell>
          <cell r="AX2687">
            <v>0</v>
          </cell>
          <cell r="AY2687">
            <v>3236301</v>
          </cell>
          <cell r="AZ2687">
            <v>0</v>
          </cell>
          <cell r="BA2687">
            <v>0</v>
          </cell>
          <cell r="BB2687">
            <v>0</v>
          </cell>
          <cell r="BC2687">
            <v>0</v>
          </cell>
          <cell r="BD2687">
            <v>89465310</v>
          </cell>
          <cell r="BE2687">
            <v>16342506</v>
          </cell>
          <cell r="BF2687">
            <v>105807816</v>
          </cell>
          <cell r="BG2687">
            <v>84646253</v>
          </cell>
        </row>
        <row r="2688">
          <cell r="F2688">
            <v>168307001575</v>
          </cell>
          <cell r="G2688" t="str">
            <v>COLEGIO FACUNDO NAVAS MANTILLA</v>
          </cell>
          <cell r="H2688">
            <v>63.143989342585087</v>
          </cell>
          <cell r="I2688">
            <v>-1.5651994515272756</v>
          </cell>
          <cell r="J2688">
            <v>1889</v>
          </cell>
          <cell r="K2688">
            <v>0</v>
          </cell>
          <cell r="L2688">
            <v>173</v>
          </cell>
          <cell r="M2688">
            <v>0</v>
          </cell>
          <cell r="N2688">
            <v>895</v>
          </cell>
          <cell r="O2688">
            <v>0</v>
          </cell>
          <cell r="P2688">
            <v>681</v>
          </cell>
          <cell r="Q2688">
            <v>0</v>
          </cell>
          <cell r="R2688">
            <v>140</v>
          </cell>
          <cell r="S2688">
            <v>0</v>
          </cell>
          <cell r="T2688">
            <v>0</v>
          </cell>
          <cell r="U2688">
            <v>1220</v>
          </cell>
          <cell r="V2688">
            <v>0</v>
          </cell>
          <cell r="W2688">
            <v>98</v>
          </cell>
          <cell r="X2688">
            <v>0</v>
          </cell>
          <cell r="Y2688">
            <v>441</v>
          </cell>
          <cell r="Z2688">
            <v>0</v>
          </cell>
          <cell r="AA2688">
            <v>541</v>
          </cell>
          <cell r="AB2688">
            <v>0</v>
          </cell>
          <cell r="AC2688">
            <v>140</v>
          </cell>
          <cell r="AD2688">
            <v>0</v>
          </cell>
          <cell r="AE2688">
            <v>0</v>
          </cell>
          <cell r="AF2688">
            <v>73618</v>
          </cell>
          <cell r="AG2688">
            <v>65013</v>
          </cell>
          <cell r="AH2688">
            <v>97519</v>
          </cell>
          <cell r="AI2688">
            <v>119510</v>
          </cell>
          <cell r="AJ2688">
            <v>90827</v>
          </cell>
          <cell r="AK2688">
            <v>79355</v>
          </cell>
          <cell r="AL2688">
            <v>121422</v>
          </cell>
          <cell r="AM2688">
            <v>146281</v>
          </cell>
          <cell r="AN2688">
            <v>12735914</v>
          </cell>
          <cell r="AO2688">
            <v>102460488</v>
          </cell>
          <cell r="AP2688">
            <v>1365266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1442912.8</v>
          </cell>
          <cell r="AW2688">
            <v>12768553.200000001</v>
          </cell>
          <cell r="AX2688">
            <v>2730532</v>
          </cell>
          <cell r="AY2688">
            <v>0</v>
          </cell>
          <cell r="AZ2688">
            <v>0</v>
          </cell>
          <cell r="BA2688">
            <v>0</v>
          </cell>
          <cell r="BB2688">
            <v>0</v>
          </cell>
          <cell r="BC2688">
            <v>0</v>
          </cell>
          <cell r="BD2688">
            <v>128849062</v>
          </cell>
          <cell r="BE2688">
            <v>16941998</v>
          </cell>
          <cell r="BF2688">
            <v>145791060</v>
          </cell>
          <cell r="BG2688">
            <v>116632848</v>
          </cell>
        </row>
        <row r="2689">
          <cell r="F2689">
            <v>168307001647</v>
          </cell>
          <cell r="G2689" t="str">
            <v>COLEGIO DIANA TURBAY QUINTERO</v>
          </cell>
          <cell r="H2689">
            <v>63.235544678718192</v>
          </cell>
          <cell r="I2689">
            <v>-1.5357205019052278</v>
          </cell>
          <cell r="J2689">
            <v>549</v>
          </cell>
          <cell r="K2689">
            <v>0</v>
          </cell>
          <cell r="L2689">
            <v>53</v>
          </cell>
          <cell r="M2689">
            <v>0</v>
          </cell>
          <cell r="N2689">
            <v>283</v>
          </cell>
          <cell r="O2689">
            <v>0</v>
          </cell>
          <cell r="P2689">
            <v>151</v>
          </cell>
          <cell r="Q2689">
            <v>0</v>
          </cell>
          <cell r="R2689">
            <v>62</v>
          </cell>
          <cell r="S2689">
            <v>0</v>
          </cell>
          <cell r="T2689">
            <v>0</v>
          </cell>
          <cell r="U2689">
            <v>549</v>
          </cell>
          <cell r="V2689">
            <v>0</v>
          </cell>
          <cell r="W2689">
            <v>53</v>
          </cell>
          <cell r="X2689">
            <v>0</v>
          </cell>
          <cell r="Y2689">
            <v>283</v>
          </cell>
          <cell r="Z2689">
            <v>0</v>
          </cell>
          <cell r="AA2689">
            <v>151</v>
          </cell>
          <cell r="AB2689">
            <v>0</v>
          </cell>
          <cell r="AC2689">
            <v>62</v>
          </cell>
          <cell r="AD2689">
            <v>0</v>
          </cell>
          <cell r="AE2689">
            <v>0</v>
          </cell>
          <cell r="AF2689">
            <v>73640</v>
          </cell>
          <cell r="AG2689">
            <v>65033</v>
          </cell>
          <cell r="AH2689">
            <v>97549</v>
          </cell>
          <cell r="AI2689">
            <v>119545</v>
          </cell>
          <cell r="AJ2689">
            <v>90854</v>
          </cell>
          <cell r="AK2689">
            <v>79379</v>
          </cell>
          <cell r="AL2689">
            <v>121459</v>
          </cell>
          <cell r="AM2689">
            <v>146325</v>
          </cell>
          <cell r="AN2689">
            <v>3902920</v>
          </cell>
          <cell r="AO2689">
            <v>28224322</v>
          </cell>
          <cell r="AP2689">
            <v>6048038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780584</v>
          </cell>
          <cell r="AW2689">
            <v>5644864.4000000004</v>
          </cell>
          <cell r="AX2689">
            <v>1209607.6000000001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0</v>
          </cell>
          <cell r="BD2689">
            <v>38175280</v>
          </cell>
          <cell r="BE2689">
            <v>7635056</v>
          </cell>
          <cell r="BF2689">
            <v>45810336</v>
          </cell>
          <cell r="BG2689">
            <v>36648269</v>
          </cell>
        </row>
        <row r="2690">
          <cell r="F2690">
            <v>168320000244</v>
          </cell>
          <cell r="G2690" t="str">
            <v>INSTITUTO TECNICO AGROPECUARIO</v>
          </cell>
          <cell r="H2690">
            <v>67.073429355636193</v>
          </cell>
          <cell r="I2690">
            <v>-0.29999996583931526</v>
          </cell>
          <cell r="J2690">
            <v>328</v>
          </cell>
          <cell r="K2690">
            <v>7</v>
          </cell>
          <cell r="L2690">
            <v>9</v>
          </cell>
          <cell r="M2690">
            <v>107</v>
          </cell>
          <cell r="N2690">
            <v>60</v>
          </cell>
          <cell r="O2690">
            <v>16</v>
          </cell>
          <cell r="P2690">
            <v>78</v>
          </cell>
          <cell r="Q2690">
            <v>0</v>
          </cell>
          <cell r="R2690">
            <v>0</v>
          </cell>
          <cell r="S2690">
            <v>5</v>
          </cell>
          <cell r="T2690">
            <v>46</v>
          </cell>
          <cell r="U2690">
            <v>46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46</v>
          </cell>
          <cell r="AF2690">
            <v>74565</v>
          </cell>
          <cell r="AG2690">
            <v>65849</v>
          </cell>
          <cell r="AH2690">
            <v>98773</v>
          </cell>
          <cell r="AI2690">
            <v>121046</v>
          </cell>
          <cell r="AJ2690">
            <v>91994</v>
          </cell>
          <cell r="AK2690">
            <v>80375</v>
          </cell>
          <cell r="AL2690">
            <v>122983</v>
          </cell>
          <cell r="AM2690">
            <v>148161</v>
          </cell>
          <cell r="AN2690">
            <v>671085</v>
          </cell>
          <cell r="AO2690">
            <v>9087162</v>
          </cell>
          <cell r="AP2690">
            <v>0</v>
          </cell>
          <cell r="AQ2690">
            <v>5568116</v>
          </cell>
          <cell r="AR2690">
            <v>643958</v>
          </cell>
          <cell r="AS2690">
            <v>9886125</v>
          </cell>
          <cell r="AT2690">
            <v>0</v>
          </cell>
          <cell r="AU2690">
            <v>740805</v>
          </cell>
          <cell r="AV2690">
            <v>0</v>
          </cell>
          <cell r="AW2690">
            <v>0</v>
          </cell>
          <cell r="AX2690">
            <v>0</v>
          </cell>
          <cell r="AY2690">
            <v>1113623.2</v>
          </cell>
          <cell r="AZ2690">
            <v>0</v>
          </cell>
          <cell r="BA2690">
            <v>0</v>
          </cell>
          <cell r="BB2690">
            <v>0</v>
          </cell>
          <cell r="BC2690">
            <v>0</v>
          </cell>
          <cell r="BD2690">
            <v>26597251</v>
          </cell>
          <cell r="BE2690">
            <v>1113623</v>
          </cell>
          <cell r="BF2690">
            <v>27710874</v>
          </cell>
          <cell r="BG2690">
            <v>22168699</v>
          </cell>
        </row>
        <row r="2691">
          <cell r="F2691">
            <v>168322000080</v>
          </cell>
          <cell r="G2691" t="str">
            <v>COLEGIO MANUELA BELTRAN</v>
          </cell>
          <cell r="H2691">
            <v>64.205352248814847</v>
          </cell>
          <cell r="I2691">
            <v>-1.2234622577718999</v>
          </cell>
          <cell r="J2691">
            <v>228</v>
          </cell>
          <cell r="K2691">
            <v>0</v>
          </cell>
          <cell r="L2691">
            <v>9</v>
          </cell>
          <cell r="M2691">
            <v>0</v>
          </cell>
          <cell r="N2691">
            <v>48</v>
          </cell>
          <cell r="O2691">
            <v>0</v>
          </cell>
          <cell r="P2691">
            <v>125</v>
          </cell>
          <cell r="Q2691">
            <v>0</v>
          </cell>
          <cell r="R2691">
            <v>0</v>
          </cell>
          <cell r="S2691">
            <v>0</v>
          </cell>
          <cell r="T2691">
            <v>46</v>
          </cell>
          <cell r="U2691">
            <v>46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46</v>
          </cell>
          <cell r="AF2691">
            <v>73874</v>
          </cell>
          <cell r="AG2691">
            <v>65239</v>
          </cell>
          <cell r="AH2691">
            <v>97858</v>
          </cell>
          <cell r="AI2691">
            <v>119925</v>
          </cell>
          <cell r="AJ2691">
            <v>91142</v>
          </cell>
          <cell r="AK2691">
            <v>79631</v>
          </cell>
          <cell r="AL2691">
            <v>121844</v>
          </cell>
          <cell r="AM2691">
            <v>146789</v>
          </cell>
          <cell r="AN2691">
            <v>664866</v>
          </cell>
          <cell r="AO2691">
            <v>11286347</v>
          </cell>
          <cell r="AP2691">
            <v>0</v>
          </cell>
          <cell r="AQ2691">
            <v>551655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</v>
          </cell>
          <cell r="AX2691">
            <v>0</v>
          </cell>
          <cell r="AY2691">
            <v>1103310</v>
          </cell>
          <cell r="AZ2691">
            <v>0</v>
          </cell>
          <cell r="BA2691">
            <v>0</v>
          </cell>
          <cell r="BB2691">
            <v>0</v>
          </cell>
          <cell r="BC2691">
            <v>0</v>
          </cell>
          <cell r="BD2691">
            <v>17467763</v>
          </cell>
          <cell r="BE2691">
            <v>1103310</v>
          </cell>
          <cell r="BF2691">
            <v>18571073</v>
          </cell>
          <cell r="BG2691">
            <v>14856858</v>
          </cell>
        </row>
        <row r="2692">
          <cell r="F2692">
            <v>168327000096</v>
          </cell>
          <cell r="G2692" t="str">
            <v>COLEGIO SANTO DOMINGO SAVIO</v>
          </cell>
          <cell r="H2692">
            <v>64.590340398501525</v>
          </cell>
          <cell r="I2692">
            <v>-1.0995039310480539</v>
          </cell>
          <cell r="J2692">
            <v>751</v>
          </cell>
          <cell r="K2692">
            <v>9</v>
          </cell>
          <cell r="L2692">
            <v>67</v>
          </cell>
          <cell r="M2692">
            <v>56</v>
          </cell>
          <cell r="N2692">
            <v>264</v>
          </cell>
          <cell r="O2692">
            <v>0</v>
          </cell>
          <cell r="P2692">
            <v>259</v>
          </cell>
          <cell r="Q2692">
            <v>0</v>
          </cell>
          <cell r="R2692">
            <v>96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73967</v>
          </cell>
          <cell r="AG2692">
            <v>65321</v>
          </cell>
          <cell r="AH2692">
            <v>97981</v>
          </cell>
          <cell r="AI2692">
            <v>120075</v>
          </cell>
          <cell r="AJ2692">
            <v>91256</v>
          </cell>
          <cell r="AK2692">
            <v>79731</v>
          </cell>
          <cell r="AL2692">
            <v>121997</v>
          </cell>
          <cell r="AM2692">
            <v>146973</v>
          </cell>
          <cell r="AN2692">
            <v>4955789</v>
          </cell>
          <cell r="AO2692">
            <v>34162883</v>
          </cell>
          <cell r="AP2692">
            <v>9406176</v>
          </cell>
          <cell r="AQ2692">
            <v>0</v>
          </cell>
          <cell r="AR2692">
            <v>821304</v>
          </cell>
          <cell r="AS2692">
            <v>4464936</v>
          </cell>
          <cell r="AT2692">
            <v>0</v>
          </cell>
          <cell r="AU2692">
            <v>0</v>
          </cell>
          <cell r="AV2692">
            <v>0</v>
          </cell>
          <cell r="AW2692">
            <v>0</v>
          </cell>
          <cell r="AX2692">
            <v>0</v>
          </cell>
          <cell r="AY2692">
            <v>0</v>
          </cell>
          <cell r="AZ2692">
            <v>0</v>
          </cell>
          <cell r="BA2692">
            <v>0</v>
          </cell>
          <cell r="BB2692">
            <v>0</v>
          </cell>
          <cell r="BC2692">
            <v>0</v>
          </cell>
          <cell r="BD2692">
            <v>53811088</v>
          </cell>
          <cell r="BE2692">
            <v>0</v>
          </cell>
          <cell r="BF2692">
            <v>53811088</v>
          </cell>
          <cell r="BG2692">
            <v>43048870</v>
          </cell>
        </row>
        <row r="2693">
          <cell r="F2693">
            <v>168344000130</v>
          </cell>
          <cell r="G2693" t="str">
            <v>INSTITUTO TECNICO AGROPECUARIO</v>
          </cell>
          <cell r="H2693">
            <v>69.437355446832157</v>
          </cell>
          <cell r="I2693">
            <v>0.46113598861012728</v>
          </cell>
          <cell r="J2693">
            <v>371</v>
          </cell>
          <cell r="K2693">
            <v>17</v>
          </cell>
          <cell r="L2693">
            <v>19</v>
          </cell>
          <cell r="M2693">
            <v>73</v>
          </cell>
          <cell r="N2693">
            <v>87</v>
          </cell>
          <cell r="O2693">
            <v>123</v>
          </cell>
          <cell r="P2693">
            <v>0</v>
          </cell>
          <cell r="Q2693">
            <v>0</v>
          </cell>
          <cell r="R2693">
            <v>0</v>
          </cell>
          <cell r="S2693">
            <v>52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75134</v>
          </cell>
          <cell r="AG2693">
            <v>66352</v>
          </cell>
          <cell r="AH2693">
            <v>99527</v>
          </cell>
          <cell r="AI2693">
            <v>121970</v>
          </cell>
          <cell r="AJ2693">
            <v>92696</v>
          </cell>
          <cell r="AK2693">
            <v>80989</v>
          </cell>
          <cell r="AL2693">
            <v>123922</v>
          </cell>
          <cell r="AM2693">
            <v>149292</v>
          </cell>
          <cell r="AN2693">
            <v>1427546</v>
          </cell>
          <cell r="AO2693">
            <v>5772624</v>
          </cell>
          <cell r="AP2693">
            <v>0</v>
          </cell>
          <cell r="AQ2693">
            <v>0</v>
          </cell>
          <cell r="AR2693">
            <v>1575832</v>
          </cell>
          <cell r="AS2693">
            <v>15873844</v>
          </cell>
          <cell r="AT2693">
            <v>0</v>
          </cell>
          <cell r="AU2693">
            <v>7763184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  <cell r="BA2693">
            <v>0</v>
          </cell>
          <cell r="BB2693">
            <v>0</v>
          </cell>
          <cell r="BC2693">
            <v>0</v>
          </cell>
          <cell r="BD2693">
            <v>32413030</v>
          </cell>
          <cell r="BE2693">
            <v>0</v>
          </cell>
          <cell r="BF2693">
            <v>32413030</v>
          </cell>
          <cell r="BG2693">
            <v>25930424</v>
          </cell>
        </row>
        <row r="2694">
          <cell r="F2694">
            <v>168368000017</v>
          </cell>
          <cell r="G2694" t="str">
            <v>COLEGIO TÉCNICO LORENZO DE SALAZAR</v>
          </cell>
          <cell r="H2694">
            <v>65.323024771372204</v>
          </cell>
          <cell r="I2694">
            <v>-0.86359451681887356</v>
          </cell>
          <cell r="J2694">
            <v>393</v>
          </cell>
          <cell r="K2694">
            <v>0</v>
          </cell>
          <cell r="L2694">
            <v>11</v>
          </cell>
          <cell r="M2694">
            <v>0</v>
          </cell>
          <cell r="N2694">
            <v>73</v>
          </cell>
          <cell r="O2694">
            <v>0</v>
          </cell>
          <cell r="P2694">
            <v>207</v>
          </cell>
          <cell r="Q2694">
            <v>0</v>
          </cell>
          <cell r="R2694">
            <v>2</v>
          </cell>
          <cell r="S2694">
            <v>0</v>
          </cell>
          <cell r="T2694">
            <v>100</v>
          </cell>
          <cell r="U2694">
            <v>102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2</v>
          </cell>
          <cell r="AD2694">
            <v>0</v>
          </cell>
          <cell r="AE2694">
            <v>100</v>
          </cell>
          <cell r="AF2694">
            <v>74143</v>
          </cell>
          <cell r="AG2694">
            <v>65477</v>
          </cell>
          <cell r="AH2694">
            <v>98214</v>
          </cell>
          <cell r="AI2694">
            <v>120362</v>
          </cell>
          <cell r="AJ2694">
            <v>91474</v>
          </cell>
          <cell r="AK2694">
            <v>79921</v>
          </cell>
          <cell r="AL2694">
            <v>122288</v>
          </cell>
          <cell r="AM2694">
            <v>147324</v>
          </cell>
          <cell r="AN2694">
            <v>815573</v>
          </cell>
          <cell r="AO2694">
            <v>18333560</v>
          </cell>
          <cell r="AP2694">
            <v>196428</v>
          </cell>
          <cell r="AQ2694">
            <v>1203620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39285.599999999999</v>
          </cell>
          <cell r="AY2694">
            <v>2407240</v>
          </cell>
          <cell r="AZ2694">
            <v>0</v>
          </cell>
          <cell r="BA2694">
            <v>0</v>
          </cell>
          <cell r="BB2694">
            <v>0</v>
          </cell>
          <cell r="BC2694">
            <v>0</v>
          </cell>
          <cell r="BD2694">
            <v>31381761</v>
          </cell>
          <cell r="BE2694">
            <v>2446526</v>
          </cell>
          <cell r="BF2694">
            <v>33828287</v>
          </cell>
          <cell r="BG2694">
            <v>27062630</v>
          </cell>
        </row>
        <row r="2695">
          <cell r="F2695">
            <v>168377000011</v>
          </cell>
          <cell r="G2695" t="str">
            <v>COLEGIO INTEGRADO DON BOSCO</v>
          </cell>
          <cell r="H2695">
            <v>65.01993838466683</v>
          </cell>
          <cell r="I2695">
            <v>-0.96118214744945563</v>
          </cell>
          <cell r="J2695">
            <v>761</v>
          </cell>
          <cell r="K2695">
            <v>17</v>
          </cell>
          <cell r="L2695">
            <v>27</v>
          </cell>
          <cell r="M2695">
            <v>188</v>
          </cell>
          <cell r="N2695">
            <v>194</v>
          </cell>
          <cell r="O2695">
            <v>0</v>
          </cell>
          <cell r="P2695">
            <v>269</v>
          </cell>
          <cell r="Q2695">
            <v>0</v>
          </cell>
          <cell r="R2695">
            <v>0</v>
          </cell>
          <cell r="S2695">
            <v>0</v>
          </cell>
          <cell r="T2695">
            <v>66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74070</v>
          </cell>
          <cell r="AG2695">
            <v>65412</v>
          </cell>
          <cell r="AH2695">
            <v>98118</v>
          </cell>
          <cell r="AI2695">
            <v>120243</v>
          </cell>
          <cell r="AJ2695">
            <v>91384</v>
          </cell>
          <cell r="AK2695">
            <v>79842</v>
          </cell>
          <cell r="AL2695">
            <v>122167</v>
          </cell>
          <cell r="AM2695">
            <v>147179</v>
          </cell>
          <cell r="AN2695">
            <v>1999890</v>
          </cell>
          <cell r="AO2695">
            <v>30285756</v>
          </cell>
          <cell r="AP2695">
            <v>0</v>
          </cell>
          <cell r="AQ2695">
            <v>7936038</v>
          </cell>
          <cell r="AR2695">
            <v>1553528</v>
          </cell>
          <cell r="AS2695">
            <v>15010296</v>
          </cell>
          <cell r="AT2695">
            <v>0</v>
          </cell>
          <cell r="AU2695">
            <v>0</v>
          </cell>
          <cell r="AV2695">
            <v>0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C2695">
            <v>0</v>
          </cell>
          <cell r="BD2695">
            <v>56785508</v>
          </cell>
          <cell r="BE2695">
            <v>0</v>
          </cell>
          <cell r="BF2695">
            <v>56785508</v>
          </cell>
          <cell r="BG2695">
            <v>45428406</v>
          </cell>
        </row>
        <row r="2696">
          <cell r="F2696">
            <v>168385001051</v>
          </cell>
          <cell r="G2696" t="str">
            <v>COLEGIO JOSE MARIA LANDAZURI</v>
          </cell>
          <cell r="H2696">
            <v>65.608356480452244</v>
          </cell>
          <cell r="I2696">
            <v>-0.77172353001680616</v>
          </cell>
          <cell r="J2696">
            <v>978</v>
          </cell>
          <cell r="K2696">
            <v>28</v>
          </cell>
          <cell r="L2696">
            <v>52</v>
          </cell>
          <cell r="M2696">
            <v>128</v>
          </cell>
          <cell r="N2696">
            <v>263</v>
          </cell>
          <cell r="O2696">
            <v>0</v>
          </cell>
          <cell r="P2696">
            <v>353</v>
          </cell>
          <cell r="Q2696">
            <v>0</v>
          </cell>
          <cell r="R2696">
            <v>0</v>
          </cell>
          <cell r="S2696">
            <v>0</v>
          </cell>
          <cell r="T2696">
            <v>154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74212</v>
          </cell>
          <cell r="AG2696">
            <v>65537</v>
          </cell>
          <cell r="AH2696">
            <v>98305</v>
          </cell>
          <cell r="AI2696">
            <v>120473</v>
          </cell>
          <cell r="AJ2696">
            <v>91559</v>
          </cell>
          <cell r="AK2696">
            <v>79995</v>
          </cell>
          <cell r="AL2696">
            <v>122401</v>
          </cell>
          <cell r="AM2696">
            <v>147460</v>
          </cell>
          <cell r="AN2696">
            <v>3859024</v>
          </cell>
          <cell r="AO2696">
            <v>40370792</v>
          </cell>
          <cell r="AP2696">
            <v>0</v>
          </cell>
          <cell r="AQ2696">
            <v>18552842</v>
          </cell>
          <cell r="AR2696">
            <v>2563652</v>
          </cell>
          <cell r="AS2696">
            <v>1023936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0</v>
          </cell>
          <cell r="BB2696">
            <v>0</v>
          </cell>
          <cell r="BC2696">
            <v>0</v>
          </cell>
          <cell r="BD2696">
            <v>75585670</v>
          </cell>
          <cell r="BE2696">
            <v>0</v>
          </cell>
          <cell r="BF2696">
            <v>75585670</v>
          </cell>
          <cell r="BG2696">
            <v>60468536</v>
          </cell>
        </row>
        <row r="2697">
          <cell r="F2697">
            <v>168397000051</v>
          </cell>
          <cell r="G2697" t="str">
            <v>COLEGIO INTEGRADO PABLO VI</v>
          </cell>
          <cell r="H2697">
            <v>65.113059706155809</v>
          </cell>
          <cell r="I2697">
            <v>-0.93119898250403688</v>
          </cell>
          <cell r="J2697">
            <v>179</v>
          </cell>
          <cell r="K2697">
            <v>3</v>
          </cell>
          <cell r="L2697">
            <v>12</v>
          </cell>
          <cell r="M2697">
            <v>14</v>
          </cell>
          <cell r="N2697">
            <v>45</v>
          </cell>
          <cell r="O2697">
            <v>0</v>
          </cell>
          <cell r="P2697">
            <v>70</v>
          </cell>
          <cell r="Q2697">
            <v>0</v>
          </cell>
          <cell r="R2697">
            <v>0</v>
          </cell>
          <cell r="S2697">
            <v>0</v>
          </cell>
          <cell r="T2697">
            <v>35</v>
          </cell>
          <cell r="U2697">
            <v>35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35</v>
          </cell>
          <cell r="AF2697">
            <v>74093</v>
          </cell>
          <cell r="AG2697">
            <v>65432</v>
          </cell>
          <cell r="AH2697">
            <v>98147</v>
          </cell>
          <cell r="AI2697">
            <v>120279</v>
          </cell>
          <cell r="AJ2697">
            <v>91412</v>
          </cell>
          <cell r="AK2697">
            <v>79866</v>
          </cell>
          <cell r="AL2697">
            <v>122204</v>
          </cell>
          <cell r="AM2697">
            <v>147223</v>
          </cell>
          <cell r="AN2697">
            <v>889116</v>
          </cell>
          <cell r="AO2697">
            <v>7524680</v>
          </cell>
          <cell r="AP2697">
            <v>0</v>
          </cell>
          <cell r="AQ2697">
            <v>4209765</v>
          </cell>
          <cell r="AR2697">
            <v>274236</v>
          </cell>
          <cell r="AS2697">
            <v>1118124</v>
          </cell>
          <cell r="AT2697">
            <v>0</v>
          </cell>
          <cell r="AU2697">
            <v>0</v>
          </cell>
          <cell r="AV2697">
            <v>0</v>
          </cell>
          <cell r="AW2697">
            <v>0</v>
          </cell>
          <cell r="AX2697">
            <v>0</v>
          </cell>
          <cell r="AY2697">
            <v>841953</v>
          </cell>
          <cell r="AZ2697">
            <v>0</v>
          </cell>
          <cell r="BA2697">
            <v>0</v>
          </cell>
          <cell r="BB2697">
            <v>0</v>
          </cell>
          <cell r="BC2697">
            <v>0</v>
          </cell>
          <cell r="BD2697">
            <v>14015921</v>
          </cell>
          <cell r="BE2697">
            <v>841953</v>
          </cell>
          <cell r="BF2697">
            <v>14857874</v>
          </cell>
          <cell r="BG2697">
            <v>11886299</v>
          </cell>
        </row>
        <row r="2698">
          <cell r="F2698">
            <v>168406000336</v>
          </cell>
          <cell r="G2698" t="str">
            <v>COLEGIO INTEGRADO NUESTRA SEÑORA DE LAS MERCEDES</v>
          </cell>
          <cell r="H2698">
            <v>64.63690318424446</v>
          </cell>
          <cell r="I2698">
            <v>-1.0845116643692154</v>
          </cell>
          <cell r="J2698">
            <v>3729</v>
          </cell>
          <cell r="K2698">
            <v>68</v>
          </cell>
          <cell r="L2698">
            <v>224</v>
          </cell>
          <cell r="M2698">
            <v>420</v>
          </cell>
          <cell r="N2698">
            <v>1171</v>
          </cell>
          <cell r="O2698">
            <v>0</v>
          </cell>
          <cell r="P2698">
            <v>1366</v>
          </cell>
          <cell r="Q2698">
            <v>0</v>
          </cell>
          <cell r="R2698">
            <v>1</v>
          </cell>
          <cell r="S2698">
            <v>0</v>
          </cell>
          <cell r="T2698">
            <v>479</v>
          </cell>
          <cell r="U2698">
            <v>48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1</v>
          </cell>
          <cell r="AD2698">
            <v>0</v>
          </cell>
          <cell r="AE2698">
            <v>479</v>
          </cell>
          <cell r="AF2698">
            <v>73978</v>
          </cell>
          <cell r="AG2698">
            <v>65331</v>
          </cell>
          <cell r="AH2698">
            <v>97996</v>
          </cell>
          <cell r="AI2698">
            <v>120093</v>
          </cell>
          <cell r="AJ2698">
            <v>91270</v>
          </cell>
          <cell r="AK2698">
            <v>79743</v>
          </cell>
          <cell r="AL2698">
            <v>122015</v>
          </cell>
          <cell r="AM2698">
            <v>146995</v>
          </cell>
          <cell r="AN2698">
            <v>16571072</v>
          </cell>
          <cell r="AO2698">
            <v>165744747</v>
          </cell>
          <cell r="AP2698">
            <v>97996</v>
          </cell>
          <cell r="AQ2698">
            <v>57524547</v>
          </cell>
          <cell r="AR2698">
            <v>6206360</v>
          </cell>
          <cell r="AS2698">
            <v>3349206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19599.2</v>
          </cell>
          <cell r="AY2698">
            <v>11504909.4</v>
          </cell>
          <cell r="AZ2698">
            <v>0</v>
          </cell>
          <cell r="BA2698">
            <v>0</v>
          </cell>
          <cell r="BB2698">
            <v>0</v>
          </cell>
          <cell r="BC2698">
            <v>0</v>
          </cell>
          <cell r="BD2698">
            <v>279636782</v>
          </cell>
          <cell r="BE2698">
            <v>11524509</v>
          </cell>
          <cell r="BF2698">
            <v>291161291</v>
          </cell>
          <cell r="BG2698">
            <v>232929033</v>
          </cell>
        </row>
        <row r="2699">
          <cell r="F2699">
            <v>168418000269</v>
          </cell>
          <cell r="G2699" t="str">
            <v>COLEGIO INTEGRADO  LOS SANTOS</v>
          </cell>
          <cell r="H2699">
            <v>66.193619125572965</v>
          </cell>
          <cell r="I2699">
            <v>-0.5832809032965286</v>
          </cell>
          <cell r="J2699">
            <v>649</v>
          </cell>
          <cell r="K2699">
            <v>18</v>
          </cell>
          <cell r="L2699">
            <v>34</v>
          </cell>
          <cell r="M2699">
            <v>99</v>
          </cell>
          <cell r="N2699">
            <v>143</v>
          </cell>
          <cell r="O2699">
            <v>0</v>
          </cell>
          <cell r="P2699">
            <v>243</v>
          </cell>
          <cell r="Q2699">
            <v>0</v>
          </cell>
          <cell r="R2699">
            <v>112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74353</v>
          </cell>
          <cell r="AG2699">
            <v>65662</v>
          </cell>
          <cell r="AH2699">
            <v>98492</v>
          </cell>
          <cell r="AI2699">
            <v>120702</v>
          </cell>
          <cell r="AJ2699">
            <v>91733</v>
          </cell>
          <cell r="AK2699">
            <v>80147</v>
          </cell>
          <cell r="AL2699">
            <v>122634</v>
          </cell>
          <cell r="AM2699">
            <v>147740</v>
          </cell>
          <cell r="AN2699">
            <v>2528002</v>
          </cell>
          <cell r="AO2699">
            <v>25345532</v>
          </cell>
          <cell r="AP2699">
            <v>11031104</v>
          </cell>
          <cell r="AQ2699">
            <v>0</v>
          </cell>
          <cell r="AR2699">
            <v>1651194</v>
          </cell>
          <cell r="AS2699">
            <v>7934553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0</v>
          </cell>
          <cell r="BD2699">
            <v>48490385</v>
          </cell>
          <cell r="BE2699">
            <v>0</v>
          </cell>
          <cell r="BF2699">
            <v>48490385</v>
          </cell>
          <cell r="BG2699">
            <v>38792308</v>
          </cell>
        </row>
        <row r="2700">
          <cell r="F2700">
            <v>168425000215</v>
          </cell>
          <cell r="G2700" t="str">
            <v>COLEGIO JUAN XXIII</v>
          </cell>
          <cell r="H2700">
            <v>67.887833399324663</v>
          </cell>
          <cell r="I2700">
            <v>-3.777848547708397E-2</v>
          </cell>
          <cell r="J2700">
            <v>346</v>
          </cell>
          <cell r="K2700">
            <v>19</v>
          </cell>
          <cell r="L2700">
            <v>5</v>
          </cell>
          <cell r="M2700">
            <v>105</v>
          </cell>
          <cell r="N2700">
            <v>36</v>
          </cell>
          <cell r="O2700">
            <v>6</v>
          </cell>
          <cell r="P2700">
            <v>125</v>
          </cell>
          <cell r="Q2700">
            <v>0</v>
          </cell>
          <cell r="R2700">
            <v>5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74761</v>
          </cell>
          <cell r="AG2700">
            <v>66022</v>
          </cell>
          <cell r="AH2700">
            <v>99033</v>
          </cell>
          <cell r="AI2700">
            <v>121364</v>
          </cell>
          <cell r="AJ2700">
            <v>92236</v>
          </cell>
          <cell r="AK2700">
            <v>80587</v>
          </cell>
          <cell r="AL2700">
            <v>123306</v>
          </cell>
          <cell r="AM2700">
            <v>148551</v>
          </cell>
          <cell r="AN2700">
            <v>373805</v>
          </cell>
          <cell r="AO2700">
            <v>10629542</v>
          </cell>
          <cell r="AP2700">
            <v>4951650</v>
          </cell>
          <cell r="AQ2700">
            <v>0</v>
          </cell>
          <cell r="AR2700">
            <v>1752484</v>
          </cell>
          <cell r="AS2700">
            <v>8945157</v>
          </cell>
          <cell r="AT2700">
            <v>0</v>
          </cell>
          <cell r="AU2700">
            <v>0</v>
          </cell>
          <cell r="AV2700">
            <v>0</v>
          </cell>
          <cell r="AW2700">
            <v>0</v>
          </cell>
          <cell r="AX2700">
            <v>0</v>
          </cell>
          <cell r="AY2700">
            <v>0</v>
          </cell>
          <cell r="AZ2700">
            <v>0</v>
          </cell>
          <cell r="BA2700">
            <v>0</v>
          </cell>
          <cell r="BB2700">
            <v>0</v>
          </cell>
          <cell r="BC2700">
            <v>0</v>
          </cell>
          <cell r="BD2700">
            <v>26652638</v>
          </cell>
          <cell r="BE2700">
            <v>0</v>
          </cell>
          <cell r="BF2700">
            <v>26652638</v>
          </cell>
          <cell r="BG2700">
            <v>21322110</v>
          </cell>
        </row>
        <row r="2701">
          <cell r="F2701">
            <v>168432000018</v>
          </cell>
          <cell r="G2701" t="str">
            <v>COLEGIO OFICIAL NUESTRA SEÑORA DEL ROSARIO</v>
          </cell>
          <cell r="H2701">
            <v>64.148568374024677</v>
          </cell>
          <cell r="I2701">
            <v>-1.2417455065150482</v>
          </cell>
          <cell r="J2701">
            <v>995</v>
          </cell>
          <cell r="K2701">
            <v>0</v>
          </cell>
          <cell r="L2701">
            <v>74</v>
          </cell>
          <cell r="M2701">
            <v>0</v>
          </cell>
          <cell r="N2701">
            <v>445</v>
          </cell>
          <cell r="O2701">
            <v>0</v>
          </cell>
          <cell r="P2701">
            <v>337</v>
          </cell>
          <cell r="Q2701">
            <v>0</v>
          </cell>
          <cell r="R2701">
            <v>1</v>
          </cell>
          <cell r="S2701">
            <v>0</v>
          </cell>
          <cell r="T2701">
            <v>138</v>
          </cell>
          <cell r="U2701">
            <v>995</v>
          </cell>
          <cell r="V2701">
            <v>0</v>
          </cell>
          <cell r="W2701">
            <v>74</v>
          </cell>
          <cell r="X2701">
            <v>0</v>
          </cell>
          <cell r="Y2701">
            <v>445</v>
          </cell>
          <cell r="Z2701">
            <v>0</v>
          </cell>
          <cell r="AA2701">
            <v>337</v>
          </cell>
          <cell r="AB2701">
            <v>0</v>
          </cell>
          <cell r="AC2701">
            <v>1</v>
          </cell>
          <cell r="AD2701">
            <v>0</v>
          </cell>
          <cell r="AE2701">
            <v>138</v>
          </cell>
          <cell r="AF2701">
            <v>73860</v>
          </cell>
          <cell r="AG2701">
            <v>65227</v>
          </cell>
          <cell r="AH2701">
            <v>97840</v>
          </cell>
          <cell r="AI2701">
            <v>119902</v>
          </cell>
          <cell r="AJ2701">
            <v>91125</v>
          </cell>
          <cell r="AK2701">
            <v>79616</v>
          </cell>
          <cell r="AL2701">
            <v>121821</v>
          </cell>
          <cell r="AM2701">
            <v>146762</v>
          </cell>
          <cell r="AN2701">
            <v>5465640</v>
          </cell>
          <cell r="AO2701">
            <v>51007514</v>
          </cell>
          <cell r="AP2701">
            <v>97840</v>
          </cell>
          <cell r="AQ2701">
            <v>16546476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1093128</v>
          </cell>
          <cell r="AW2701">
            <v>10201502.800000001</v>
          </cell>
          <cell r="AX2701">
            <v>19568</v>
          </cell>
          <cell r="AY2701">
            <v>3309295.2</v>
          </cell>
          <cell r="AZ2701">
            <v>0</v>
          </cell>
          <cell r="BA2701">
            <v>0</v>
          </cell>
          <cell r="BB2701">
            <v>0</v>
          </cell>
          <cell r="BC2701">
            <v>0</v>
          </cell>
          <cell r="BD2701">
            <v>73117470</v>
          </cell>
          <cell r="BE2701">
            <v>14623494</v>
          </cell>
          <cell r="BF2701">
            <v>87740964</v>
          </cell>
          <cell r="BG2701">
            <v>70192771</v>
          </cell>
        </row>
        <row r="2702">
          <cell r="F2702">
            <v>168432000026</v>
          </cell>
          <cell r="G2702" t="str">
            <v>INSTITUTO POLITECNICO MONSEÑOR MANUEL SORZANO GONZALEZ</v>
          </cell>
          <cell r="H2702">
            <v>66.094422244587307</v>
          </cell>
          <cell r="I2702">
            <v>-0.61522027439980576</v>
          </cell>
          <cell r="J2702">
            <v>469</v>
          </cell>
          <cell r="K2702">
            <v>17</v>
          </cell>
          <cell r="L2702">
            <v>24</v>
          </cell>
          <cell r="M2702">
            <v>86</v>
          </cell>
          <cell r="N2702">
            <v>145</v>
          </cell>
          <cell r="O2702">
            <v>0</v>
          </cell>
          <cell r="P2702">
            <v>159</v>
          </cell>
          <cell r="Q2702">
            <v>0</v>
          </cell>
          <cell r="R2702">
            <v>0</v>
          </cell>
          <cell r="S2702">
            <v>0</v>
          </cell>
          <cell r="T2702">
            <v>38</v>
          </cell>
          <cell r="U2702">
            <v>366</v>
          </cell>
          <cell r="V2702">
            <v>0</v>
          </cell>
          <cell r="W2702">
            <v>24</v>
          </cell>
          <cell r="X2702">
            <v>0</v>
          </cell>
          <cell r="Y2702">
            <v>145</v>
          </cell>
          <cell r="Z2702">
            <v>0</v>
          </cell>
          <cell r="AA2702">
            <v>159</v>
          </cell>
          <cell r="AB2702">
            <v>0</v>
          </cell>
          <cell r="AC2702">
            <v>0</v>
          </cell>
          <cell r="AD2702">
            <v>0</v>
          </cell>
          <cell r="AE2702">
            <v>38</v>
          </cell>
          <cell r="AF2702">
            <v>74329</v>
          </cell>
          <cell r="AG2702">
            <v>65641</v>
          </cell>
          <cell r="AH2702">
            <v>98461</v>
          </cell>
          <cell r="AI2702">
            <v>120663</v>
          </cell>
          <cell r="AJ2702">
            <v>91703</v>
          </cell>
          <cell r="AK2702">
            <v>80121</v>
          </cell>
          <cell r="AL2702">
            <v>122594</v>
          </cell>
          <cell r="AM2702">
            <v>147693</v>
          </cell>
          <cell r="AN2702">
            <v>1783896</v>
          </cell>
          <cell r="AO2702">
            <v>19954864</v>
          </cell>
          <cell r="AP2702">
            <v>0</v>
          </cell>
          <cell r="AQ2702">
            <v>4585194</v>
          </cell>
          <cell r="AR2702">
            <v>1558951</v>
          </cell>
          <cell r="AS2702">
            <v>6890406</v>
          </cell>
          <cell r="AT2702">
            <v>0</v>
          </cell>
          <cell r="AU2702">
            <v>0</v>
          </cell>
          <cell r="AV2702">
            <v>356779.2</v>
          </cell>
          <cell r="AW2702">
            <v>3990972.8000000003</v>
          </cell>
          <cell r="AX2702">
            <v>0</v>
          </cell>
          <cell r="AY2702">
            <v>917038.8</v>
          </cell>
          <cell r="AZ2702">
            <v>0</v>
          </cell>
          <cell r="BA2702">
            <v>0</v>
          </cell>
          <cell r="BB2702">
            <v>0</v>
          </cell>
          <cell r="BC2702">
            <v>0</v>
          </cell>
          <cell r="BD2702">
            <v>34773311</v>
          </cell>
          <cell r="BE2702">
            <v>5264791</v>
          </cell>
          <cell r="BF2702">
            <v>40038102</v>
          </cell>
          <cell r="BG2702">
            <v>32030482</v>
          </cell>
        </row>
        <row r="2703">
          <cell r="F2703">
            <v>168432000034</v>
          </cell>
          <cell r="G2703" t="str">
            <v>INSTITUTO TECNICO INDUSTRIAL EMETERIO DUARTE SUAREZ</v>
          </cell>
          <cell r="H2703">
            <v>65.796622021098841</v>
          </cell>
          <cell r="I2703">
            <v>-0.71110586836331025</v>
          </cell>
          <cell r="J2703">
            <v>748</v>
          </cell>
          <cell r="K2703">
            <v>10</v>
          </cell>
          <cell r="L2703">
            <v>13</v>
          </cell>
          <cell r="M2703">
            <v>54</v>
          </cell>
          <cell r="N2703">
            <v>89</v>
          </cell>
          <cell r="O2703">
            <v>0</v>
          </cell>
          <cell r="P2703">
            <v>412</v>
          </cell>
          <cell r="Q2703">
            <v>0</v>
          </cell>
          <cell r="R2703">
            <v>0</v>
          </cell>
          <cell r="S2703">
            <v>0</v>
          </cell>
          <cell r="T2703">
            <v>170</v>
          </cell>
          <cell r="U2703">
            <v>17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170</v>
          </cell>
          <cell r="AF2703">
            <v>74257</v>
          </cell>
          <cell r="AG2703">
            <v>65577</v>
          </cell>
          <cell r="AH2703">
            <v>98366</v>
          </cell>
          <cell r="AI2703">
            <v>120547</v>
          </cell>
          <cell r="AJ2703">
            <v>91615</v>
          </cell>
          <cell r="AK2703">
            <v>80044</v>
          </cell>
          <cell r="AL2703">
            <v>122476</v>
          </cell>
          <cell r="AM2703">
            <v>147550</v>
          </cell>
          <cell r="AN2703">
            <v>965341</v>
          </cell>
          <cell r="AO2703">
            <v>32854077</v>
          </cell>
          <cell r="AP2703">
            <v>0</v>
          </cell>
          <cell r="AQ2703">
            <v>20492990</v>
          </cell>
          <cell r="AR2703">
            <v>916150</v>
          </cell>
          <cell r="AS2703">
            <v>4322376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4098598</v>
          </cell>
          <cell r="AZ2703">
            <v>0</v>
          </cell>
          <cell r="BA2703">
            <v>0</v>
          </cell>
          <cell r="BB2703">
            <v>0</v>
          </cell>
          <cell r="BC2703">
            <v>0</v>
          </cell>
          <cell r="BD2703">
            <v>59550934</v>
          </cell>
          <cell r="BE2703">
            <v>4098598</v>
          </cell>
          <cell r="BF2703">
            <v>63649532</v>
          </cell>
          <cell r="BG2703">
            <v>50919626</v>
          </cell>
        </row>
        <row r="2704">
          <cell r="F2704">
            <v>168432000051</v>
          </cell>
          <cell r="G2704" t="str">
            <v>COLEGIO CUSTODIO GARCIA ROVIRA</v>
          </cell>
          <cell r="H2704">
            <v>64.891497396740789</v>
          </cell>
          <cell r="I2704">
            <v>-1.0025375241254062</v>
          </cell>
          <cell r="J2704">
            <v>726</v>
          </cell>
          <cell r="K2704">
            <v>0</v>
          </cell>
          <cell r="L2704">
            <v>42</v>
          </cell>
          <cell r="M2704">
            <v>0</v>
          </cell>
          <cell r="N2704">
            <v>238</v>
          </cell>
          <cell r="O2704">
            <v>0</v>
          </cell>
          <cell r="P2704">
            <v>331</v>
          </cell>
          <cell r="Q2704">
            <v>0</v>
          </cell>
          <cell r="R2704">
            <v>0</v>
          </cell>
          <cell r="S2704">
            <v>0</v>
          </cell>
          <cell r="T2704">
            <v>115</v>
          </cell>
          <cell r="U2704">
            <v>115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115</v>
          </cell>
          <cell r="AF2704">
            <v>74039</v>
          </cell>
          <cell r="AG2704">
            <v>65385</v>
          </cell>
          <cell r="AH2704">
            <v>98077</v>
          </cell>
          <cell r="AI2704">
            <v>120193</v>
          </cell>
          <cell r="AJ2704">
            <v>91346</v>
          </cell>
          <cell r="AK2704">
            <v>79809</v>
          </cell>
          <cell r="AL2704">
            <v>122116</v>
          </cell>
          <cell r="AM2704">
            <v>147117</v>
          </cell>
          <cell r="AN2704">
            <v>3109638</v>
          </cell>
          <cell r="AO2704">
            <v>37204065</v>
          </cell>
          <cell r="AP2704">
            <v>0</v>
          </cell>
          <cell r="AQ2704">
            <v>13822195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2764439</v>
          </cell>
          <cell r="AZ2704">
            <v>0</v>
          </cell>
          <cell r="BA2704">
            <v>0</v>
          </cell>
          <cell r="BB2704">
            <v>0</v>
          </cell>
          <cell r="BC2704">
            <v>0</v>
          </cell>
          <cell r="BD2704">
            <v>54135898</v>
          </cell>
          <cell r="BE2704">
            <v>2764439</v>
          </cell>
          <cell r="BF2704">
            <v>56900337</v>
          </cell>
          <cell r="BG2704">
            <v>45520270</v>
          </cell>
        </row>
        <row r="2705">
          <cell r="F2705">
            <v>168432000361</v>
          </cell>
          <cell r="G2705" t="str">
            <v>ESCUELA NORMAL SUPERIOR FRANCISCO DE PAULA SANTANDER</v>
          </cell>
          <cell r="H2705">
            <v>65.240946573434641</v>
          </cell>
          <cell r="I2705">
            <v>-0.89002202136707642</v>
          </cell>
          <cell r="J2705">
            <v>1217</v>
          </cell>
          <cell r="K2705">
            <v>0</v>
          </cell>
          <cell r="L2705">
            <v>98</v>
          </cell>
          <cell r="M2705">
            <v>0</v>
          </cell>
          <cell r="N2705">
            <v>545</v>
          </cell>
          <cell r="O2705">
            <v>0</v>
          </cell>
          <cell r="P2705">
            <v>425</v>
          </cell>
          <cell r="Q2705">
            <v>0</v>
          </cell>
          <cell r="R2705">
            <v>149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74123</v>
          </cell>
          <cell r="AG2705">
            <v>65459</v>
          </cell>
          <cell r="AH2705">
            <v>98188</v>
          </cell>
          <cell r="AI2705">
            <v>120329</v>
          </cell>
          <cell r="AJ2705">
            <v>91450</v>
          </cell>
          <cell r="AK2705">
            <v>79899</v>
          </cell>
          <cell r="AL2705">
            <v>122255</v>
          </cell>
          <cell r="AM2705">
            <v>147284</v>
          </cell>
          <cell r="AN2705">
            <v>7264054</v>
          </cell>
          <cell r="AO2705">
            <v>63495230</v>
          </cell>
          <cell r="AP2705">
            <v>14630012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</v>
          </cell>
          <cell r="AX2705">
            <v>0</v>
          </cell>
          <cell r="AY2705">
            <v>0</v>
          </cell>
          <cell r="AZ2705">
            <v>0</v>
          </cell>
          <cell r="BA2705">
            <v>0</v>
          </cell>
          <cell r="BB2705">
            <v>0</v>
          </cell>
          <cell r="BC2705">
            <v>0</v>
          </cell>
          <cell r="BD2705">
            <v>85389296</v>
          </cell>
          <cell r="BE2705">
            <v>0</v>
          </cell>
          <cell r="BF2705">
            <v>85389296</v>
          </cell>
          <cell r="BG2705">
            <v>68311437</v>
          </cell>
        </row>
        <row r="2706">
          <cell r="F2706">
            <v>168444000285</v>
          </cell>
          <cell r="G2706" t="str">
            <v>COLEGIO INTEGRADO LAS MERCEDES</v>
          </cell>
          <cell r="H2706">
            <v>68.17660458676329</v>
          </cell>
          <cell r="I2706">
            <v>5.5199943157882091E-2</v>
          </cell>
          <cell r="J2706">
            <v>543</v>
          </cell>
          <cell r="K2706">
            <v>19</v>
          </cell>
          <cell r="L2706">
            <v>22</v>
          </cell>
          <cell r="M2706">
            <v>126</v>
          </cell>
          <cell r="N2706">
            <v>131</v>
          </cell>
          <cell r="O2706">
            <v>18</v>
          </cell>
          <cell r="P2706">
            <v>159</v>
          </cell>
          <cell r="Q2706">
            <v>3</v>
          </cell>
          <cell r="R2706">
            <v>65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74830</v>
          </cell>
          <cell r="AG2706">
            <v>66083</v>
          </cell>
          <cell r="AH2706">
            <v>99125</v>
          </cell>
          <cell r="AI2706">
            <v>121477</v>
          </cell>
          <cell r="AJ2706">
            <v>92322</v>
          </cell>
          <cell r="AK2706">
            <v>80662</v>
          </cell>
          <cell r="AL2706">
            <v>123421</v>
          </cell>
          <cell r="AM2706">
            <v>148689</v>
          </cell>
          <cell r="AN2706">
            <v>1646260</v>
          </cell>
          <cell r="AO2706">
            <v>19164070</v>
          </cell>
          <cell r="AP2706">
            <v>6443125</v>
          </cell>
          <cell r="AQ2706">
            <v>0</v>
          </cell>
          <cell r="AR2706">
            <v>1754118</v>
          </cell>
          <cell r="AS2706">
            <v>11615328</v>
          </cell>
          <cell r="AT2706">
            <v>370263</v>
          </cell>
          <cell r="AU2706">
            <v>0</v>
          </cell>
          <cell r="AV2706">
            <v>0</v>
          </cell>
          <cell r="AW2706">
            <v>0</v>
          </cell>
          <cell r="AX2706">
            <v>0</v>
          </cell>
          <cell r="AY2706">
            <v>0</v>
          </cell>
          <cell r="AZ2706">
            <v>0</v>
          </cell>
          <cell r="BA2706">
            <v>0</v>
          </cell>
          <cell r="BB2706">
            <v>0</v>
          </cell>
          <cell r="BC2706">
            <v>0</v>
          </cell>
          <cell r="BD2706">
            <v>40993164</v>
          </cell>
          <cell r="BE2706">
            <v>0</v>
          </cell>
          <cell r="BF2706">
            <v>40993164</v>
          </cell>
          <cell r="BG2706">
            <v>32794531</v>
          </cell>
        </row>
        <row r="2707">
          <cell r="F2707">
            <v>168464000788</v>
          </cell>
          <cell r="G2707" t="str">
            <v>INSTITUTO TECNICO ISAIAS ARDILA DIAZ</v>
          </cell>
          <cell r="H2707">
            <v>64.472775535765322</v>
          </cell>
          <cell r="I2707">
            <v>-1.1373574173908376</v>
          </cell>
          <cell r="J2707">
            <v>1112</v>
          </cell>
          <cell r="K2707">
            <v>0</v>
          </cell>
          <cell r="L2707">
            <v>65</v>
          </cell>
          <cell r="M2707">
            <v>0</v>
          </cell>
          <cell r="N2707">
            <v>421</v>
          </cell>
          <cell r="O2707">
            <v>0</v>
          </cell>
          <cell r="P2707">
            <v>446</v>
          </cell>
          <cell r="Q2707">
            <v>0</v>
          </cell>
          <cell r="R2707">
            <v>70</v>
          </cell>
          <cell r="S2707">
            <v>0</v>
          </cell>
          <cell r="T2707">
            <v>110</v>
          </cell>
          <cell r="U2707">
            <v>18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70</v>
          </cell>
          <cell r="AD2707">
            <v>0</v>
          </cell>
          <cell r="AE2707">
            <v>110</v>
          </cell>
          <cell r="AF2707">
            <v>73938</v>
          </cell>
          <cell r="AG2707">
            <v>65296</v>
          </cell>
          <cell r="AH2707">
            <v>97943</v>
          </cell>
          <cell r="AI2707">
            <v>120029</v>
          </cell>
          <cell r="AJ2707">
            <v>91222</v>
          </cell>
          <cell r="AK2707">
            <v>79700</v>
          </cell>
          <cell r="AL2707">
            <v>121950</v>
          </cell>
          <cell r="AM2707">
            <v>146917</v>
          </cell>
          <cell r="AN2707">
            <v>4805970</v>
          </cell>
          <cell r="AO2707">
            <v>56611632</v>
          </cell>
          <cell r="AP2707">
            <v>6856010</v>
          </cell>
          <cell r="AQ2707">
            <v>1320319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</v>
          </cell>
          <cell r="AX2707">
            <v>1371202</v>
          </cell>
          <cell r="AY2707">
            <v>2640638</v>
          </cell>
          <cell r="AZ2707">
            <v>0</v>
          </cell>
          <cell r="BA2707">
            <v>0</v>
          </cell>
          <cell r="BB2707">
            <v>0</v>
          </cell>
          <cell r="BC2707">
            <v>0</v>
          </cell>
          <cell r="BD2707">
            <v>81476802</v>
          </cell>
          <cell r="BE2707">
            <v>4011840</v>
          </cell>
          <cell r="BF2707">
            <v>85488642</v>
          </cell>
          <cell r="BG2707">
            <v>68390914</v>
          </cell>
        </row>
        <row r="2708">
          <cell r="F2708">
            <v>168468000502</v>
          </cell>
          <cell r="G2708" t="str">
            <v>INSTITUTO TECNICO AGRICOLA LUIS MARIA CARVAJAL</v>
          </cell>
          <cell r="H2708">
            <v>67.348545261650727</v>
          </cell>
          <cell r="I2708">
            <v>-0.21141825912332612</v>
          </cell>
          <cell r="J2708">
            <v>229</v>
          </cell>
          <cell r="K2708">
            <v>0</v>
          </cell>
          <cell r="L2708">
            <v>15</v>
          </cell>
          <cell r="M2708">
            <v>0</v>
          </cell>
          <cell r="N2708">
            <v>58</v>
          </cell>
          <cell r="O2708">
            <v>96</v>
          </cell>
          <cell r="P2708">
            <v>0</v>
          </cell>
          <cell r="Q2708">
            <v>0</v>
          </cell>
          <cell r="R2708">
            <v>0</v>
          </cell>
          <cell r="S2708">
            <v>60</v>
          </cell>
          <cell r="T2708">
            <v>0</v>
          </cell>
          <cell r="U2708">
            <v>6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60</v>
          </cell>
          <cell r="AE2708">
            <v>0</v>
          </cell>
          <cell r="AF2708">
            <v>74631</v>
          </cell>
          <cell r="AG2708">
            <v>65907</v>
          </cell>
          <cell r="AH2708">
            <v>98861</v>
          </cell>
          <cell r="AI2708">
            <v>121153</v>
          </cell>
          <cell r="AJ2708">
            <v>92076</v>
          </cell>
          <cell r="AK2708">
            <v>80447</v>
          </cell>
          <cell r="AL2708">
            <v>123092</v>
          </cell>
          <cell r="AM2708">
            <v>148293</v>
          </cell>
          <cell r="AN2708">
            <v>1119465</v>
          </cell>
          <cell r="AO2708">
            <v>3822606</v>
          </cell>
          <cell r="AP2708">
            <v>0</v>
          </cell>
          <cell r="AQ2708">
            <v>0</v>
          </cell>
          <cell r="AR2708">
            <v>0</v>
          </cell>
          <cell r="AS2708">
            <v>7722912</v>
          </cell>
          <cell r="AT2708">
            <v>0</v>
          </cell>
          <cell r="AU2708">
            <v>889758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  <cell r="BA2708">
            <v>0</v>
          </cell>
          <cell r="BB2708">
            <v>0</v>
          </cell>
          <cell r="BC2708">
            <v>1779516.0000000002</v>
          </cell>
          <cell r="BD2708">
            <v>21562563</v>
          </cell>
          <cell r="BE2708">
            <v>1779516</v>
          </cell>
          <cell r="BF2708">
            <v>23342079</v>
          </cell>
          <cell r="BG2708">
            <v>18673663</v>
          </cell>
        </row>
        <row r="2709">
          <cell r="F2709">
            <v>168498000159</v>
          </cell>
          <cell r="G2709" t="str">
            <v>COLEGIO TECNICO AGROPECUARIO SAN JOSE</v>
          </cell>
          <cell r="H2709">
            <v>65.867946973444646</v>
          </cell>
          <cell r="I2709">
            <v>-0.68814068942562212</v>
          </cell>
          <cell r="J2709">
            <v>469</v>
          </cell>
          <cell r="K2709">
            <v>15</v>
          </cell>
          <cell r="L2709">
            <v>22</v>
          </cell>
          <cell r="M2709">
            <v>79</v>
          </cell>
          <cell r="N2709">
            <v>120</v>
          </cell>
          <cell r="O2709">
            <v>0</v>
          </cell>
          <cell r="P2709">
            <v>168</v>
          </cell>
          <cell r="Q2709">
            <v>0</v>
          </cell>
          <cell r="R2709">
            <v>0</v>
          </cell>
          <cell r="S2709">
            <v>0</v>
          </cell>
          <cell r="T2709">
            <v>65</v>
          </cell>
          <cell r="U2709">
            <v>65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65</v>
          </cell>
          <cell r="AF2709">
            <v>74274</v>
          </cell>
          <cell r="AG2709">
            <v>65593</v>
          </cell>
          <cell r="AH2709">
            <v>98388</v>
          </cell>
          <cell r="AI2709">
            <v>120575</v>
          </cell>
          <cell r="AJ2709">
            <v>91636</v>
          </cell>
          <cell r="AK2709">
            <v>80062</v>
          </cell>
          <cell r="AL2709">
            <v>122504</v>
          </cell>
          <cell r="AM2709">
            <v>147584</v>
          </cell>
          <cell r="AN2709">
            <v>1634028</v>
          </cell>
          <cell r="AO2709">
            <v>18890784</v>
          </cell>
          <cell r="AP2709">
            <v>0</v>
          </cell>
          <cell r="AQ2709">
            <v>7837375</v>
          </cell>
          <cell r="AR2709">
            <v>1374540</v>
          </cell>
          <cell r="AS2709">
            <v>6324898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1567475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36061625</v>
          </cell>
          <cell r="BE2709">
            <v>1567475</v>
          </cell>
          <cell r="BF2709">
            <v>37629100</v>
          </cell>
          <cell r="BG2709">
            <v>30103280</v>
          </cell>
        </row>
        <row r="2710">
          <cell r="F2710">
            <v>168500000218</v>
          </cell>
          <cell r="G2710" t="str">
            <v>ESCUELA NORMAL SUPERIOR OIBA</v>
          </cell>
          <cell r="H2710">
            <v>64.785209692218885</v>
          </cell>
          <cell r="I2710">
            <v>-1.0367599956860931</v>
          </cell>
          <cell r="J2710">
            <v>870</v>
          </cell>
          <cell r="K2710">
            <v>0</v>
          </cell>
          <cell r="L2710">
            <v>66</v>
          </cell>
          <cell r="M2710">
            <v>0</v>
          </cell>
          <cell r="N2710">
            <v>251</v>
          </cell>
          <cell r="O2710">
            <v>0</v>
          </cell>
          <cell r="P2710">
            <v>354</v>
          </cell>
          <cell r="Q2710">
            <v>0</v>
          </cell>
          <cell r="R2710">
            <v>199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74014</v>
          </cell>
          <cell r="AG2710">
            <v>65362</v>
          </cell>
          <cell r="AH2710">
            <v>98043</v>
          </cell>
          <cell r="AI2710">
            <v>120151</v>
          </cell>
          <cell r="AJ2710">
            <v>91314</v>
          </cell>
          <cell r="AK2710">
            <v>79781</v>
          </cell>
          <cell r="AL2710">
            <v>122074</v>
          </cell>
          <cell r="AM2710">
            <v>147066</v>
          </cell>
          <cell r="AN2710">
            <v>4884924</v>
          </cell>
          <cell r="AO2710">
            <v>39544010</v>
          </cell>
          <cell r="AP2710">
            <v>19510557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</v>
          </cell>
          <cell r="AX2710">
            <v>0</v>
          </cell>
          <cell r="AY2710">
            <v>0</v>
          </cell>
          <cell r="AZ2710">
            <v>0</v>
          </cell>
          <cell r="BA2710">
            <v>0</v>
          </cell>
          <cell r="BB2710">
            <v>0</v>
          </cell>
          <cell r="BC2710">
            <v>0</v>
          </cell>
          <cell r="BD2710">
            <v>63939491</v>
          </cell>
          <cell r="BE2710">
            <v>0</v>
          </cell>
          <cell r="BF2710">
            <v>63939491</v>
          </cell>
          <cell r="BG2710">
            <v>51151593</v>
          </cell>
        </row>
        <row r="2711">
          <cell r="F2711">
            <v>168502000126</v>
          </cell>
          <cell r="G2711" t="str">
            <v>COLEGIO NUESTRA SEÑORA DE FATIMA</v>
          </cell>
          <cell r="H2711">
            <v>65.132979202512075</v>
          </cell>
          <cell r="I2711">
            <v>-0.92478531122736496</v>
          </cell>
          <cell r="J2711">
            <v>319</v>
          </cell>
          <cell r="K2711">
            <v>3</v>
          </cell>
          <cell r="L2711">
            <v>21</v>
          </cell>
          <cell r="M2711">
            <v>11</v>
          </cell>
          <cell r="N2711">
            <v>73</v>
          </cell>
          <cell r="O2711">
            <v>0</v>
          </cell>
          <cell r="P2711">
            <v>145</v>
          </cell>
          <cell r="Q2711">
            <v>0</v>
          </cell>
          <cell r="R2711">
            <v>0</v>
          </cell>
          <cell r="S2711">
            <v>0</v>
          </cell>
          <cell r="T2711">
            <v>66</v>
          </cell>
          <cell r="U2711">
            <v>66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66</v>
          </cell>
          <cell r="AF2711">
            <v>74097</v>
          </cell>
          <cell r="AG2711">
            <v>65436</v>
          </cell>
          <cell r="AH2711">
            <v>98154</v>
          </cell>
          <cell r="AI2711">
            <v>120287</v>
          </cell>
          <cell r="AJ2711">
            <v>91418</v>
          </cell>
          <cell r="AK2711">
            <v>79871</v>
          </cell>
          <cell r="AL2711">
            <v>122212</v>
          </cell>
          <cell r="AM2711">
            <v>147233</v>
          </cell>
          <cell r="AN2711">
            <v>1556037</v>
          </cell>
          <cell r="AO2711">
            <v>14265048</v>
          </cell>
          <cell r="AP2711">
            <v>0</v>
          </cell>
          <cell r="AQ2711">
            <v>7938942</v>
          </cell>
          <cell r="AR2711">
            <v>274254</v>
          </cell>
          <cell r="AS2711">
            <v>878581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1587788.4000000001</v>
          </cell>
          <cell r="AZ2711">
            <v>0</v>
          </cell>
          <cell r="BA2711">
            <v>0</v>
          </cell>
          <cell r="BB2711">
            <v>0</v>
          </cell>
          <cell r="BC2711">
            <v>0</v>
          </cell>
          <cell r="BD2711">
            <v>24912862</v>
          </cell>
          <cell r="BE2711">
            <v>1587788</v>
          </cell>
          <cell r="BF2711">
            <v>26500650</v>
          </cell>
          <cell r="BG2711">
            <v>21200520</v>
          </cell>
        </row>
        <row r="2712">
          <cell r="F2712">
            <v>168522000050</v>
          </cell>
          <cell r="G2712" t="str">
            <v>INSTITUTO TECNICO JOSE RUEDA</v>
          </cell>
          <cell r="H2712">
            <v>65.610364049041522</v>
          </cell>
          <cell r="I2712">
            <v>-0.77107713390484078</v>
          </cell>
          <cell r="J2712">
            <v>242</v>
          </cell>
          <cell r="K2712">
            <v>6</v>
          </cell>
          <cell r="L2712">
            <v>6</v>
          </cell>
          <cell r="M2712">
            <v>46</v>
          </cell>
          <cell r="N2712">
            <v>50</v>
          </cell>
          <cell r="O2712">
            <v>0</v>
          </cell>
          <cell r="P2712">
            <v>88</v>
          </cell>
          <cell r="Q2712">
            <v>0</v>
          </cell>
          <cell r="R2712">
            <v>0</v>
          </cell>
          <cell r="S2712">
            <v>0</v>
          </cell>
          <cell r="T2712">
            <v>46</v>
          </cell>
          <cell r="U2712">
            <v>242</v>
          </cell>
          <cell r="V2712">
            <v>6</v>
          </cell>
          <cell r="W2712">
            <v>6</v>
          </cell>
          <cell r="X2712">
            <v>46</v>
          </cell>
          <cell r="Y2712">
            <v>50</v>
          </cell>
          <cell r="Z2712">
            <v>0</v>
          </cell>
          <cell r="AA2712">
            <v>88</v>
          </cell>
          <cell r="AB2712">
            <v>0</v>
          </cell>
          <cell r="AC2712">
            <v>0</v>
          </cell>
          <cell r="AD2712">
            <v>0</v>
          </cell>
          <cell r="AE2712">
            <v>46</v>
          </cell>
          <cell r="AF2712">
            <v>74212</v>
          </cell>
          <cell r="AG2712">
            <v>65538</v>
          </cell>
          <cell r="AH2712">
            <v>98306</v>
          </cell>
          <cell r="AI2712">
            <v>120474</v>
          </cell>
          <cell r="AJ2712">
            <v>91560</v>
          </cell>
          <cell r="AK2712">
            <v>79995</v>
          </cell>
          <cell r="AL2712">
            <v>122402</v>
          </cell>
          <cell r="AM2712">
            <v>147461</v>
          </cell>
          <cell r="AN2712">
            <v>445272</v>
          </cell>
          <cell r="AO2712">
            <v>9044244</v>
          </cell>
          <cell r="AP2712">
            <v>0</v>
          </cell>
          <cell r="AQ2712">
            <v>5541804</v>
          </cell>
          <cell r="AR2712">
            <v>549360</v>
          </cell>
          <cell r="AS2712">
            <v>3679770</v>
          </cell>
          <cell r="AT2712">
            <v>0</v>
          </cell>
          <cell r="AU2712">
            <v>0</v>
          </cell>
          <cell r="AV2712">
            <v>89054.400000000009</v>
          </cell>
          <cell r="AW2712">
            <v>1808848.8</v>
          </cell>
          <cell r="AX2712">
            <v>0</v>
          </cell>
          <cell r="AY2712">
            <v>1108360.8</v>
          </cell>
          <cell r="AZ2712">
            <v>109872</v>
          </cell>
          <cell r="BA2712">
            <v>735954</v>
          </cell>
          <cell r="BB2712">
            <v>0</v>
          </cell>
          <cell r="BC2712">
            <v>0</v>
          </cell>
          <cell r="BD2712">
            <v>19260450</v>
          </cell>
          <cell r="BE2712">
            <v>3852090</v>
          </cell>
          <cell r="BF2712">
            <v>23112540</v>
          </cell>
          <cell r="BG2712">
            <v>18490032</v>
          </cell>
        </row>
        <row r="2713">
          <cell r="F2713">
            <v>168524000111</v>
          </cell>
          <cell r="G2713" t="str">
            <v>COLEGIO DEPARTAMENTAL LA INMACULADA</v>
          </cell>
          <cell r="H2713">
            <v>64.051959229431432</v>
          </cell>
          <cell r="I2713">
            <v>-1.2728516793147746</v>
          </cell>
          <cell r="J2713">
            <v>320</v>
          </cell>
          <cell r="K2713">
            <v>0</v>
          </cell>
          <cell r="L2713">
            <v>18</v>
          </cell>
          <cell r="M2713">
            <v>0</v>
          </cell>
          <cell r="N2713">
            <v>78</v>
          </cell>
          <cell r="O2713">
            <v>0</v>
          </cell>
          <cell r="P2713">
            <v>154</v>
          </cell>
          <cell r="Q2713">
            <v>0</v>
          </cell>
          <cell r="R2713">
            <v>7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73837</v>
          </cell>
          <cell r="AG2713">
            <v>65206</v>
          </cell>
          <cell r="AH2713">
            <v>97809</v>
          </cell>
          <cell r="AI2713">
            <v>119865</v>
          </cell>
          <cell r="AJ2713">
            <v>91097</v>
          </cell>
          <cell r="AK2713">
            <v>79591</v>
          </cell>
          <cell r="AL2713">
            <v>121783</v>
          </cell>
          <cell r="AM2713">
            <v>146715</v>
          </cell>
          <cell r="AN2713">
            <v>1329066</v>
          </cell>
          <cell r="AO2713">
            <v>15127792</v>
          </cell>
          <cell r="AP2713">
            <v>684663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C2713">
            <v>0</v>
          </cell>
          <cell r="BD2713">
            <v>23303488</v>
          </cell>
          <cell r="BE2713">
            <v>0</v>
          </cell>
          <cell r="BF2713">
            <v>23303488</v>
          </cell>
          <cell r="BG2713">
            <v>18642790</v>
          </cell>
        </row>
        <row r="2714">
          <cell r="F2714">
            <v>168533000302</v>
          </cell>
          <cell r="G2714" t="str">
            <v>COLEGIO NUESTRA SEÑORA DE LA SALUD</v>
          </cell>
          <cell r="H2714">
            <v>65.262323600894931</v>
          </cell>
          <cell r="I2714">
            <v>-0.8831390548226159</v>
          </cell>
          <cell r="J2714">
            <v>558</v>
          </cell>
          <cell r="K2714">
            <v>0</v>
          </cell>
          <cell r="L2714">
            <v>34</v>
          </cell>
          <cell r="M2714">
            <v>0</v>
          </cell>
          <cell r="N2714">
            <v>148</v>
          </cell>
          <cell r="O2714">
            <v>0</v>
          </cell>
          <cell r="P2714">
            <v>262</v>
          </cell>
          <cell r="Q2714">
            <v>0</v>
          </cell>
          <cell r="R2714">
            <v>1</v>
          </cell>
          <cell r="S2714">
            <v>0</v>
          </cell>
          <cell r="T2714">
            <v>113</v>
          </cell>
          <cell r="U2714">
            <v>114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1</v>
          </cell>
          <cell r="AD2714">
            <v>0</v>
          </cell>
          <cell r="AE2714">
            <v>113</v>
          </cell>
          <cell r="AF2714">
            <v>74129</v>
          </cell>
          <cell r="AG2714">
            <v>65464</v>
          </cell>
          <cell r="AH2714">
            <v>98195</v>
          </cell>
          <cell r="AI2714">
            <v>120338</v>
          </cell>
          <cell r="AJ2714">
            <v>91456</v>
          </cell>
          <cell r="AK2714">
            <v>79905</v>
          </cell>
          <cell r="AL2714">
            <v>122264</v>
          </cell>
          <cell r="AM2714">
            <v>147295</v>
          </cell>
          <cell r="AN2714">
            <v>2520386</v>
          </cell>
          <cell r="AO2714">
            <v>26840240</v>
          </cell>
          <cell r="AP2714">
            <v>98195</v>
          </cell>
          <cell r="AQ2714">
            <v>13598194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19639</v>
          </cell>
          <cell r="AY2714">
            <v>2719638.8000000003</v>
          </cell>
          <cell r="AZ2714">
            <v>0</v>
          </cell>
          <cell r="BA2714">
            <v>0</v>
          </cell>
          <cell r="BB2714">
            <v>0</v>
          </cell>
          <cell r="BC2714">
            <v>0</v>
          </cell>
          <cell r="BD2714">
            <v>43057015</v>
          </cell>
          <cell r="BE2714">
            <v>2739278</v>
          </cell>
          <cell r="BF2714">
            <v>45796293</v>
          </cell>
          <cell r="BG2714">
            <v>36637034</v>
          </cell>
        </row>
        <row r="2715">
          <cell r="F2715">
            <v>168547000011</v>
          </cell>
          <cell r="G2715" t="str">
            <v>CENTRO  DE COMERCIO -</v>
          </cell>
          <cell r="H2715">
            <v>64.426273256148775</v>
          </cell>
          <cell r="I2715">
            <v>-1.1523302023318882</v>
          </cell>
          <cell r="J2715">
            <v>3187</v>
          </cell>
          <cell r="K2715">
            <v>0</v>
          </cell>
          <cell r="L2715">
            <v>235</v>
          </cell>
          <cell r="M2715">
            <v>0</v>
          </cell>
          <cell r="N2715">
            <v>1204</v>
          </cell>
          <cell r="O2715">
            <v>0</v>
          </cell>
          <cell r="P2715">
            <v>1239</v>
          </cell>
          <cell r="Q2715">
            <v>0</v>
          </cell>
          <cell r="R2715">
            <v>1</v>
          </cell>
          <cell r="S2715">
            <v>0</v>
          </cell>
          <cell r="T2715">
            <v>508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73927</v>
          </cell>
          <cell r="AG2715">
            <v>65286</v>
          </cell>
          <cell r="AH2715">
            <v>97928</v>
          </cell>
          <cell r="AI2715">
            <v>120011</v>
          </cell>
          <cell r="AJ2715">
            <v>91208</v>
          </cell>
          <cell r="AK2715">
            <v>79688</v>
          </cell>
          <cell r="AL2715">
            <v>121932</v>
          </cell>
          <cell r="AM2715">
            <v>146895</v>
          </cell>
          <cell r="AN2715">
            <v>17372845</v>
          </cell>
          <cell r="AO2715">
            <v>159493698</v>
          </cell>
          <cell r="AP2715">
            <v>97928</v>
          </cell>
          <cell r="AQ2715">
            <v>60965588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C2715">
            <v>0</v>
          </cell>
          <cell r="BD2715">
            <v>237930059</v>
          </cell>
          <cell r="BE2715">
            <v>0</v>
          </cell>
          <cell r="BF2715">
            <v>237930059</v>
          </cell>
          <cell r="BG2715">
            <v>190344047</v>
          </cell>
        </row>
        <row r="2716">
          <cell r="F2716">
            <v>168547000020</v>
          </cell>
          <cell r="G2716" t="str">
            <v>ESCUELA NORMAL SUPERIOR DE PIEDECUESTA</v>
          </cell>
          <cell r="H2716">
            <v>65.561508685053482</v>
          </cell>
          <cell r="I2716">
            <v>-0.78680756398787188</v>
          </cell>
          <cell r="J2716">
            <v>2656</v>
          </cell>
          <cell r="K2716">
            <v>0</v>
          </cell>
          <cell r="L2716">
            <v>185</v>
          </cell>
          <cell r="M2716">
            <v>0</v>
          </cell>
          <cell r="N2716">
            <v>1071</v>
          </cell>
          <cell r="O2716">
            <v>0</v>
          </cell>
          <cell r="P2716">
            <v>956</v>
          </cell>
          <cell r="Q2716">
            <v>0</v>
          </cell>
          <cell r="R2716">
            <v>444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74201</v>
          </cell>
          <cell r="AG2716">
            <v>65527</v>
          </cell>
          <cell r="AH2716">
            <v>98291</v>
          </cell>
          <cell r="AI2716">
            <v>120455</v>
          </cell>
          <cell r="AJ2716">
            <v>91545</v>
          </cell>
          <cell r="AK2716">
            <v>79983</v>
          </cell>
          <cell r="AL2716">
            <v>122382</v>
          </cell>
          <cell r="AM2716">
            <v>147438</v>
          </cell>
          <cell r="AN2716">
            <v>13727185</v>
          </cell>
          <cell r="AO2716">
            <v>132823229</v>
          </cell>
          <cell r="AP2716">
            <v>43641204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0</v>
          </cell>
          <cell r="AX2716">
            <v>0</v>
          </cell>
          <cell r="AY2716">
            <v>0</v>
          </cell>
          <cell r="AZ2716">
            <v>0</v>
          </cell>
          <cell r="BA2716">
            <v>0</v>
          </cell>
          <cell r="BB2716">
            <v>0</v>
          </cell>
          <cell r="BC2716">
            <v>0</v>
          </cell>
          <cell r="BD2716">
            <v>190191618</v>
          </cell>
          <cell r="BE2716">
            <v>0</v>
          </cell>
          <cell r="BF2716">
            <v>190191618</v>
          </cell>
          <cell r="BG2716">
            <v>152153294</v>
          </cell>
        </row>
        <row r="2717">
          <cell r="F2717">
            <v>168547000071</v>
          </cell>
          <cell r="G2717" t="str">
            <v>INSTITUTO LUIS CARLOS GALAN SARMIENTO</v>
          </cell>
          <cell r="H2717">
            <v>66.820702662808117</v>
          </cell>
          <cell r="I2717">
            <v>-0.38137280286537911</v>
          </cell>
          <cell r="J2717">
            <v>2710</v>
          </cell>
          <cell r="K2717">
            <v>130</v>
          </cell>
          <cell r="L2717">
            <v>101</v>
          </cell>
          <cell r="M2717">
            <v>760</v>
          </cell>
          <cell r="N2717">
            <v>673</v>
          </cell>
          <cell r="O2717">
            <v>0</v>
          </cell>
          <cell r="P2717">
            <v>783</v>
          </cell>
          <cell r="Q2717">
            <v>0</v>
          </cell>
          <cell r="R2717">
            <v>1</v>
          </cell>
          <cell r="S2717">
            <v>0</v>
          </cell>
          <cell r="T2717">
            <v>262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74504</v>
          </cell>
          <cell r="AG2717">
            <v>65795</v>
          </cell>
          <cell r="AH2717">
            <v>98692</v>
          </cell>
          <cell r="AI2717">
            <v>120947</v>
          </cell>
          <cell r="AJ2717">
            <v>91919</v>
          </cell>
          <cell r="AK2717">
            <v>80310</v>
          </cell>
          <cell r="AL2717">
            <v>122883</v>
          </cell>
          <cell r="AM2717">
            <v>148040</v>
          </cell>
          <cell r="AN2717">
            <v>7524904</v>
          </cell>
          <cell r="AO2717">
            <v>95797520</v>
          </cell>
          <cell r="AP2717">
            <v>98692</v>
          </cell>
          <cell r="AQ2717">
            <v>31688114</v>
          </cell>
          <cell r="AR2717">
            <v>11949470</v>
          </cell>
          <cell r="AS2717">
            <v>61035600</v>
          </cell>
          <cell r="AT2717">
            <v>0</v>
          </cell>
          <cell r="AU2717">
            <v>0</v>
          </cell>
          <cell r="AV2717">
            <v>0</v>
          </cell>
          <cell r="AW2717">
            <v>0</v>
          </cell>
          <cell r="AX2717">
            <v>0</v>
          </cell>
          <cell r="AY2717">
            <v>0</v>
          </cell>
          <cell r="AZ2717">
            <v>0</v>
          </cell>
          <cell r="BA2717">
            <v>0</v>
          </cell>
          <cell r="BB2717">
            <v>0</v>
          </cell>
          <cell r="BC2717">
            <v>0</v>
          </cell>
          <cell r="BD2717">
            <v>208094300</v>
          </cell>
          <cell r="BE2717">
            <v>0</v>
          </cell>
          <cell r="BF2717">
            <v>208094300</v>
          </cell>
          <cell r="BG2717">
            <v>166475440</v>
          </cell>
        </row>
        <row r="2718">
          <cell r="F2718">
            <v>168547000551</v>
          </cell>
          <cell r="G2718" t="str">
            <v>COLEGIO BALBINO GARCIA</v>
          </cell>
          <cell r="H2718">
            <v>64.419010699385694</v>
          </cell>
          <cell r="I2718">
            <v>-1.1546685973833233</v>
          </cell>
          <cell r="J2718">
            <v>2669</v>
          </cell>
          <cell r="K2718">
            <v>0</v>
          </cell>
          <cell r="L2718">
            <v>202</v>
          </cell>
          <cell r="M2718">
            <v>0</v>
          </cell>
          <cell r="N2718">
            <v>985</v>
          </cell>
          <cell r="O2718">
            <v>0</v>
          </cell>
          <cell r="P2718">
            <v>1075</v>
          </cell>
          <cell r="Q2718">
            <v>0</v>
          </cell>
          <cell r="R2718">
            <v>274</v>
          </cell>
          <cell r="S2718">
            <v>0</v>
          </cell>
          <cell r="T2718">
            <v>133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73925</v>
          </cell>
          <cell r="AG2718">
            <v>65284</v>
          </cell>
          <cell r="AH2718">
            <v>97926</v>
          </cell>
          <cell r="AI2718">
            <v>120008</v>
          </cell>
          <cell r="AJ2718">
            <v>91206</v>
          </cell>
          <cell r="AK2718">
            <v>79686</v>
          </cell>
          <cell r="AL2718">
            <v>121929</v>
          </cell>
          <cell r="AM2718">
            <v>146891</v>
          </cell>
          <cell r="AN2718">
            <v>14932850</v>
          </cell>
          <cell r="AO2718">
            <v>134485040</v>
          </cell>
          <cell r="AP2718">
            <v>26831724</v>
          </cell>
          <cell r="AQ2718">
            <v>15961064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  <cell r="BA2718">
            <v>0</v>
          </cell>
          <cell r="BB2718">
            <v>0</v>
          </cell>
          <cell r="BC2718">
            <v>0</v>
          </cell>
          <cell r="BD2718">
            <v>192210678</v>
          </cell>
          <cell r="BE2718">
            <v>0</v>
          </cell>
          <cell r="BF2718">
            <v>192210678</v>
          </cell>
          <cell r="BG2718">
            <v>153768542</v>
          </cell>
        </row>
        <row r="2719">
          <cell r="F2719">
            <v>168547001140</v>
          </cell>
          <cell r="G2719" t="str">
            <v>COLEGIO HUMBERTO GOMEZ NIGRINIS</v>
          </cell>
          <cell r="H2719">
            <v>65.641320579987124</v>
          </cell>
          <cell r="I2719">
            <v>-0.76110976275246944</v>
          </cell>
          <cell r="J2719">
            <v>1813</v>
          </cell>
          <cell r="K2719">
            <v>0</v>
          </cell>
          <cell r="L2719">
            <v>93</v>
          </cell>
          <cell r="M2719">
            <v>0</v>
          </cell>
          <cell r="N2719">
            <v>761</v>
          </cell>
          <cell r="O2719">
            <v>0</v>
          </cell>
          <cell r="P2719">
            <v>674</v>
          </cell>
          <cell r="Q2719">
            <v>0</v>
          </cell>
          <cell r="R2719">
            <v>0</v>
          </cell>
          <cell r="S2719">
            <v>0</v>
          </cell>
          <cell r="T2719">
            <v>285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74220</v>
          </cell>
          <cell r="AG2719">
            <v>65544</v>
          </cell>
          <cell r="AH2719">
            <v>98316</v>
          </cell>
          <cell r="AI2719">
            <v>120486</v>
          </cell>
          <cell r="AJ2719">
            <v>91569</v>
          </cell>
          <cell r="AK2719">
            <v>80003</v>
          </cell>
          <cell r="AL2719">
            <v>122414</v>
          </cell>
          <cell r="AM2719">
            <v>147476</v>
          </cell>
          <cell r="AN2719">
            <v>6902460</v>
          </cell>
          <cell r="AO2719">
            <v>94055640</v>
          </cell>
          <cell r="AP2719">
            <v>0</v>
          </cell>
          <cell r="AQ2719">
            <v>3433851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0</v>
          </cell>
          <cell r="BD2719">
            <v>135296610</v>
          </cell>
          <cell r="BE2719">
            <v>0</v>
          </cell>
          <cell r="BF2719">
            <v>135296610</v>
          </cell>
          <cell r="BG2719">
            <v>108237288</v>
          </cell>
        </row>
        <row r="2720">
          <cell r="F2720">
            <v>168547001182</v>
          </cell>
          <cell r="G2720" t="str">
            <v>COLEGIO CARLOS VICENTE REY</v>
          </cell>
          <cell r="H2720">
            <v>64.228909141640955</v>
          </cell>
          <cell r="I2720">
            <v>-1.2158774190699457</v>
          </cell>
          <cell r="J2720">
            <v>1747</v>
          </cell>
          <cell r="K2720">
            <v>0</v>
          </cell>
          <cell r="L2720">
            <v>97</v>
          </cell>
          <cell r="M2720">
            <v>0</v>
          </cell>
          <cell r="N2720">
            <v>728</v>
          </cell>
          <cell r="O2720">
            <v>0</v>
          </cell>
          <cell r="P2720">
            <v>654</v>
          </cell>
          <cell r="Q2720">
            <v>0</v>
          </cell>
          <cell r="R2720">
            <v>0</v>
          </cell>
          <cell r="S2720">
            <v>0</v>
          </cell>
          <cell r="T2720">
            <v>268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73880</v>
          </cell>
          <cell r="AG2720">
            <v>65244</v>
          </cell>
          <cell r="AH2720">
            <v>97865</v>
          </cell>
          <cell r="AI2720">
            <v>119934</v>
          </cell>
          <cell r="AJ2720">
            <v>91149</v>
          </cell>
          <cell r="AK2720">
            <v>79637</v>
          </cell>
          <cell r="AL2720">
            <v>121853</v>
          </cell>
          <cell r="AM2720">
            <v>146800</v>
          </cell>
          <cell r="AN2720">
            <v>7166360</v>
          </cell>
          <cell r="AO2720">
            <v>90167208</v>
          </cell>
          <cell r="AP2720">
            <v>0</v>
          </cell>
          <cell r="AQ2720">
            <v>32142312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0</v>
          </cell>
          <cell r="BD2720">
            <v>129475880</v>
          </cell>
          <cell r="BE2720">
            <v>0</v>
          </cell>
          <cell r="BF2720">
            <v>129475880</v>
          </cell>
          <cell r="BG2720">
            <v>103580704</v>
          </cell>
        </row>
        <row r="2721">
          <cell r="F2721">
            <v>168547001204</v>
          </cell>
          <cell r="G2721" t="str">
            <v>COLEGIO    CABECERA DEL LLANO</v>
          </cell>
          <cell r="H2721">
            <v>65.655241970430197</v>
          </cell>
          <cell r="I2721">
            <v>-0.75662735916057411</v>
          </cell>
          <cell r="J2721">
            <v>1117</v>
          </cell>
          <cell r="K2721">
            <v>3</v>
          </cell>
          <cell r="L2721">
            <v>94</v>
          </cell>
          <cell r="M2721">
            <v>37</v>
          </cell>
          <cell r="N2721">
            <v>465</v>
          </cell>
          <cell r="O2721">
            <v>0</v>
          </cell>
          <cell r="P2721">
            <v>388</v>
          </cell>
          <cell r="Q2721">
            <v>0</v>
          </cell>
          <cell r="R2721">
            <v>13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74223</v>
          </cell>
          <cell r="AG2721">
            <v>65547</v>
          </cell>
          <cell r="AH2721">
            <v>98320</v>
          </cell>
          <cell r="AI2721">
            <v>120491</v>
          </cell>
          <cell r="AJ2721">
            <v>91573</v>
          </cell>
          <cell r="AK2721">
            <v>80007</v>
          </cell>
          <cell r="AL2721">
            <v>122420</v>
          </cell>
          <cell r="AM2721">
            <v>147483</v>
          </cell>
          <cell r="AN2721">
            <v>6976962</v>
          </cell>
          <cell r="AO2721">
            <v>55911591</v>
          </cell>
          <cell r="AP2721">
            <v>12781600</v>
          </cell>
          <cell r="AQ2721">
            <v>0</v>
          </cell>
          <cell r="AR2721">
            <v>274719</v>
          </cell>
          <cell r="AS2721">
            <v>2960259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0</v>
          </cell>
          <cell r="BD2721">
            <v>78905131</v>
          </cell>
          <cell r="BE2721">
            <v>0</v>
          </cell>
          <cell r="BF2721">
            <v>78905131</v>
          </cell>
          <cell r="BG2721">
            <v>63124105</v>
          </cell>
        </row>
        <row r="2722">
          <cell r="F2722">
            <v>168547001409</v>
          </cell>
          <cell r="G2722" t="str">
            <v>COLEGIO VICTOR FELIX GOMEZ NOVA</v>
          </cell>
          <cell r="H2722">
            <v>64.298148427601348</v>
          </cell>
          <cell r="I2722">
            <v>-1.1935837821406292</v>
          </cell>
          <cell r="J2722">
            <v>2385</v>
          </cell>
          <cell r="K2722">
            <v>0</v>
          </cell>
          <cell r="L2722">
            <v>181</v>
          </cell>
          <cell r="M2722">
            <v>0</v>
          </cell>
          <cell r="N2722">
            <v>1056</v>
          </cell>
          <cell r="O2722">
            <v>0</v>
          </cell>
          <cell r="P2722">
            <v>850</v>
          </cell>
          <cell r="Q2722">
            <v>0</v>
          </cell>
          <cell r="R2722">
            <v>298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73896</v>
          </cell>
          <cell r="AG2722">
            <v>65259</v>
          </cell>
          <cell r="AH2722">
            <v>97888</v>
          </cell>
          <cell r="AI2722">
            <v>119961</v>
          </cell>
          <cell r="AJ2722">
            <v>91170</v>
          </cell>
          <cell r="AK2722">
            <v>79655</v>
          </cell>
          <cell r="AL2722">
            <v>121881</v>
          </cell>
          <cell r="AM2722">
            <v>146833</v>
          </cell>
          <cell r="AN2722">
            <v>13375176</v>
          </cell>
          <cell r="AO2722">
            <v>124383654</v>
          </cell>
          <cell r="AP2722">
            <v>29170624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  <cell r="BA2722">
            <v>0</v>
          </cell>
          <cell r="BB2722">
            <v>0</v>
          </cell>
          <cell r="BC2722">
            <v>0</v>
          </cell>
          <cell r="BD2722">
            <v>166929454</v>
          </cell>
          <cell r="BE2722">
            <v>0</v>
          </cell>
          <cell r="BF2722">
            <v>166929454</v>
          </cell>
          <cell r="BG2722">
            <v>133543563</v>
          </cell>
        </row>
        <row r="2723">
          <cell r="F2723">
            <v>168549000124</v>
          </cell>
          <cell r="G2723" t="str">
            <v>COLEGIO INTEGRADO PEDRO SANTOS</v>
          </cell>
          <cell r="H2723">
            <v>67.442712527258536</v>
          </cell>
          <cell r="I2723">
            <v>-0.1810983215190029</v>
          </cell>
          <cell r="J2723">
            <v>705</v>
          </cell>
          <cell r="K2723">
            <v>30</v>
          </cell>
          <cell r="L2723">
            <v>25</v>
          </cell>
          <cell r="M2723">
            <v>155</v>
          </cell>
          <cell r="N2723">
            <v>118</v>
          </cell>
          <cell r="O2723">
            <v>0</v>
          </cell>
          <cell r="P2723">
            <v>271</v>
          </cell>
          <cell r="Q2723">
            <v>0</v>
          </cell>
          <cell r="R2723">
            <v>106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74654</v>
          </cell>
          <cell r="AG2723">
            <v>65927</v>
          </cell>
          <cell r="AH2723">
            <v>98891</v>
          </cell>
          <cell r="AI2723">
            <v>121190</v>
          </cell>
          <cell r="AJ2723">
            <v>92104</v>
          </cell>
          <cell r="AK2723">
            <v>80471</v>
          </cell>
          <cell r="AL2723">
            <v>123130</v>
          </cell>
          <cell r="AM2723">
            <v>148338</v>
          </cell>
          <cell r="AN2723">
            <v>1866350</v>
          </cell>
          <cell r="AO2723">
            <v>25645603</v>
          </cell>
          <cell r="AP2723">
            <v>10482446</v>
          </cell>
          <cell r="AQ2723">
            <v>0</v>
          </cell>
          <cell r="AR2723">
            <v>2763120</v>
          </cell>
          <cell r="AS2723">
            <v>12473005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0</v>
          </cell>
          <cell r="BD2723">
            <v>53230524</v>
          </cell>
          <cell r="BE2723">
            <v>0</v>
          </cell>
          <cell r="BF2723">
            <v>53230524</v>
          </cell>
          <cell r="BG2723">
            <v>42584419</v>
          </cell>
        </row>
        <row r="2724">
          <cell r="F2724">
            <v>168572000026</v>
          </cell>
          <cell r="G2724" t="str">
            <v>COLEGIO AURELIO MARTINEZ MUTIS</v>
          </cell>
          <cell r="H2724">
            <v>66.995939487740173</v>
          </cell>
          <cell r="I2724">
            <v>-0.32495012176037408</v>
          </cell>
          <cell r="J2724">
            <v>488</v>
          </cell>
          <cell r="K2724">
            <v>21</v>
          </cell>
          <cell r="L2724">
            <v>15</v>
          </cell>
          <cell r="M2724">
            <v>123</v>
          </cell>
          <cell r="N2724">
            <v>72</v>
          </cell>
          <cell r="O2724">
            <v>0</v>
          </cell>
          <cell r="P2724">
            <v>201</v>
          </cell>
          <cell r="Q2724">
            <v>0</v>
          </cell>
          <cell r="R2724">
            <v>0</v>
          </cell>
          <cell r="S2724">
            <v>0</v>
          </cell>
          <cell r="T2724">
            <v>56</v>
          </cell>
          <cell r="U2724">
            <v>56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56</v>
          </cell>
          <cell r="AF2724">
            <v>74546</v>
          </cell>
          <cell r="AG2724">
            <v>65832</v>
          </cell>
          <cell r="AH2724">
            <v>98748</v>
          </cell>
          <cell r="AI2724">
            <v>121015</v>
          </cell>
          <cell r="AJ2724">
            <v>91971</v>
          </cell>
          <cell r="AK2724">
            <v>80355</v>
          </cell>
          <cell r="AL2724">
            <v>122952</v>
          </cell>
          <cell r="AM2724">
            <v>148124</v>
          </cell>
          <cell r="AN2724">
            <v>1118190</v>
          </cell>
          <cell r="AO2724">
            <v>17972136</v>
          </cell>
          <cell r="AP2724">
            <v>0</v>
          </cell>
          <cell r="AQ2724">
            <v>6776840</v>
          </cell>
          <cell r="AR2724">
            <v>1931391</v>
          </cell>
          <cell r="AS2724">
            <v>9883665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1355368</v>
          </cell>
          <cell r="AZ2724">
            <v>0</v>
          </cell>
          <cell r="BA2724">
            <v>0</v>
          </cell>
          <cell r="BB2724">
            <v>0</v>
          </cell>
          <cell r="BC2724">
            <v>0</v>
          </cell>
          <cell r="BD2724">
            <v>37682222</v>
          </cell>
          <cell r="BE2724">
            <v>1355368</v>
          </cell>
          <cell r="BF2724">
            <v>39037590</v>
          </cell>
          <cell r="BG2724">
            <v>31230072</v>
          </cell>
        </row>
        <row r="2725">
          <cell r="F2725">
            <v>168572000409</v>
          </cell>
          <cell r="G2725" t="str">
            <v>INSTITUTO TECNICO INDUSTRIAL FRANCISCO DE PAULA SANTANDER</v>
          </cell>
          <cell r="H2725">
            <v>65.549538310584083</v>
          </cell>
          <cell r="I2725">
            <v>-0.79066178025580691</v>
          </cell>
          <cell r="J2725">
            <v>1316</v>
          </cell>
          <cell r="K2725">
            <v>13</v>
          </cell>
          <cell r="L2725">
            <v>45</v>
          </cell>
          <cell r="M2725">
            <v>56</v>
          </cell>
          <cell r="N2725">
            <v>273</v>
          </cell>
          <cell r="O2725">
            <v>0</v>
          </cell>
          <cell r="P2725">
            <v>642</v>
          </cell>
          <cell r="Q2725">
            <v>0</v>
          </cell>
          <cell r="R2725">
            <v>0</v>
          </cell>
          <cell r="S2725">
            <v>0</v>
          </cell>
          <cell r="T2725">
            <v>287</v>
          </cell>
          <cell r="U2725">
            <v>287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287</v>
          </cell>
          <cell r="AF2725">
            <v>74198</v>
          </cell>
          <cell r="AG2725">
            <v>65525</v>
          </cell>
          <cell r="AH2725">
            <v>98287</v>
          </cell>
          <cell r="AI2725">
            <v>120450</v>
          </cell>
          <cell r="AJ2725">
            <v>91541</v>
          </cell>
          <cell r="AK2725">
            <v>79980</v>
          </cell>
          <cell r="AL2725">
            <v>122378</v>
          </cell>
          <cell r="AM2725">
            <v>147432</v>
          </cell>
          <cell r="AN2725">
            <v>3338910</v>
          </cell>
          <cell r="AO2725">
            <v>59955375</v>
          </cell>
          <cell r="AP2725">
            <v>0</v>
          </cell>
          <cell r="AQ2725">
            <v>34569150</v>
          </cell>
          <cell r="AR2725">
            <v>1190033</v>
          </cell>
          <cell r="AS2725">
            <v>447888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6913830</v>
          </cell>
          <cell r="AZ2725">
            <v>0</v>
          </cell>
          <cell r="BA2725">
            <v>0</v>
          </cell>
          <cell r="BB2725">
            <v>0</v>
          </cell>
          <cell r="BC2725">
            <v>0</v>
          </cell>
          <cell r="BD2725">
            <v>103532348</v>
          </cell>
          <cell r="BE2725">
            <v>6913830</v>
          </cell>
          <cell r="BF2725">
            <v>110446178</v>
          </cell>
          <cell r="BG2725">
            <v>88356942</v>
          </cell>
        </row>
        <row r="2726">
          <cell r="F2726">
            <v>168573000097</v>
          </cell>
          <cell r="G2726" t="str">
            <v>COLEGIO INTEGRADO PUERTO PARRA</v>
          </cell>
          <cell r="H2726">
            <v>64.909277679482088</v>
          </cell>
          <cell r="I2726">
            <v>-0.9968126359721422</v>
          </cell>
          <cell r="J2726">
            <v>648</v>
          </cell>
          <cell r="K2726">
            <v>0</v>
          </cell>
          <cell r="L2726">
            <v>70</v>
          </cell>
          <cell r="M2726">
            <v>0</v>
          </cell>
          <cell r="N2726">
            <v>296</v>
          </cell>
          <cell r="O2726">
            <v>0</v>
          </cell>
          <cell r="P2726">
            <v>217</v>
          </cell>
          <cell r="Q2726">
            <v>0</v>
          </cell>
          <cell r="R2726">
            <v>65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74043</v>
          </cell>
          <cell r="AG2726">
            <v>65389</v>
          </cell>
          <cell r="AH2726">
            <v>98082</v>
          </cell>
          <cell r="AI2726">
            <v>120200</v>
          </cell>
          <cell r="AJ2726">
            <v>91351</v>
          </cell>
          <cell r="AK2726">
            <v>79813</v>
          </cell>
          <cell r="AL2726">
            <v>122123</v>
          </cell>
          <cell r="AM2726">
            <v>147126</v>
          </cell>
          <cell r="AN2726">
            <v>5183010</v>
          </cell>
          <cell r="AO2726">
            <v>33544557</v>
          </cell>
          <cell r="AP2726">
            <v>637533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0</v>
          </cell>
          <cell r="AX2726">
            <v>0</v>
          </cell>
          <cell r="AY2726">
            <v>0</v>
          </cell>
          <cell r="AZ2726">
            <v>0</v>
          </cell>
          <cell r="BA2726">
            <v>0</v>
          </cell>
          <cell r="BB2726">
            <v>0</v>
          </cell>
          <cell r="BC2726">
            <v>0</v>
          </cell>
          <cell r="BD2726">
            <v>45102897</v>
          </cell>
          <cell r="BE2726">
            <v>0</v>
          </cell>
          <cell r="BF2726">
            <v>45102897</v>
          </cell>
          <cell r="BG2726">
            <v>36082318</v>
          </cell>
        </row>
        <row r="2727">
          <cell r="F2727">
            <v>168575000329</v>
          </cell>
          <cell r="G2727" t="str">
            <v>COLEGIO INTEGRADO</v>
          </cell>
          <cell r="H2727">
            <v>65.22969492733786</v>
          </cell>
          <cell r="I2727">
            <v>-0.8936448217680264</v>
          </cell>
          <cell r="J2727">
            <v>2174</v>
          </cell>
          <cell r="K2727">
            <v>48</v>
          </cell>
          <cell r="L2727">
            <v>115</v>
          </cell>
          <cell r="M2727">
            <v>200</v>
          </cell>
          <cell r="N2727">
            <v>833</v>
          </cell>
          <cell r="O2727">
            <v>0</v>
          </cell>
          <cell r="P2727">
            <v>725</v>
          </cell>
          <cell r="Q2727">
            <v>0</v>
          </cell>
          <cell r="R2727">
            <v>0</v>
          </cell>
          <cell r="S2727">
            <v>0</v>
          </cell>
          <cell r="T2727">
            <v>253</v>
          </cell>
          <cell r="U2727">
            <v>42</v>
          </cell>
          <cell r="V2727">
            <v>9</v>
          </cell>
          <cell r="W2727">
            <v>0</v>
          </cell>
          <cell r="X2727">
            <v>33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74121</v>
          </cell>
          <cell r="AG2727">
            <v>65457</v>
          </cell>
          <cell r="AH2727">
            <v>98185</v>
          </cell>
          <cell r="AI2727">
            <v>120325</v>
          </cell>
          <cell r="AJ2727">
            <v>91446</v>
          </cell>
          <cell r="AK2727">
            <v>79897</v>
          </cell>
          <cell r="AL2727">
            <v>122251</v>
          </cell>
          <cell r="AM2727">
            <v>147279</v>
          </cell>
          <cell r="AN2727">
            <v>8523915</v>
          </cell>
          <cell r="AO2727">
            <v>101982006</v>
          </cell>
          <cell r="AP2727">
            <v>0</v>
          </cell>
          <cell r="AQ2727">
            <v>30442225</v>
          </cell>
          <cell r="AR2727">
            <v>4389408</v>
          </cell>
          <cell r="AS2727">
            <v>15979400</v>
          </cell>
          <cell r="AT2727">
            <v>0</v>
          </cell>
          <cell r="AU2727">
            <v>0</v>
          </cell>
          <cell r="AV2727">
            <v>0</v>
          </cell>
          <cell r="AW2727">
            <v>0</v>
          </cell>
          <cell r="AX2727">
            <v>0</v>
          </cell>
          <cell r="AY2727">
            <v>0</v>
          </cell>
          <cell r="AZ2727">
            <v>164602.80000000002</v>
          </cell>
          <cell r="BA2727">
            <v>527320.20000000007</v>
          </cell>
          <cell r="BB2727">
            <v>0</v>
          </cell>
          <cell r="BC2727">
            <v>0</v>
          </cell>
          <cell r="BD2727">
            <v>161316954</v>
          </cell>
          <cell r="BE2727">
            <v>691923</v>
          </cell>
          <cell r="BF2727">
            <v>162008877</v>
          </cell>
          <cell r="BG2727">
            <v>129607102</v>
          </cell>
        </row>
        <row r="2728">
          <cell r="F2728">
            <v>168575000418</v>
          </cell>
          <cell r="G2728" t="str">
            <v>ESCUELA INDUSTRIAL 20 DE JULIO</v>
          </cell>
          <cell r="H2728">
            <v>64.761990609359188</v>
          </cell>
          <cell r="I2728">
            <v>-1.044236066473448</v>
          </cell>
          <cell r="J2728">
            <v>2559</v>
          </cell>
          <cell r="K2728">
            <v>7</v>
          </cell>
          <cell r="L2728">
            <v>199</v>
          </cell>
          <cell r="M2728">
            <v>20</v>
          </cell>
          <cell r="N2728">
            <v>1139</v>
          </cell>
          <cell r="O2728">
            <v>0</v>
          </cell>
          <cell r="P2728">
            <v>889</v>
          </cell>
          <cell r="Q2728">
            <v>0</v>
          </cell>
          <cell r="R2728">
            <v>0</v>
          </cell>
          <cell r="S2728">
            <v>0</v>
          </cell>
          <cell r="T2728">
            <v>305</v>
          </cell>
          <cell r="U2728">
            <v>305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305</v>
          </cell>
          <cell r="AF2728">
            <v>74008</v>
          </cell>
          <cell r="AG2728">
            <v>65357</v>
          </cell>
          <cell r="AH2728">
            <v>98035</v>
          </cell>
          <cell r="AI2728">
            <v>120142</v>
          </cell>
          <cell r="AJ2728">
            <v>91307</v>
          </cell>
          <cell r="AK2728">
            <v>79775</v>
          </cell>
          <cell r="AL2728">
            <v>122065</v>
          </cell>
          <cell r="AM2728">
            <v>147055</v>
          </cell>
          <cell r="AN2728">
            <v>14727592</v>
          </cell>
          <cell r="AO2728">
            <v>132543996</v>
          </cell>
          <cell r="AP2728">
            <v>0</v>
          </cell>
          <cell r="AQ2728">
            <v>36643310</v>
          </cell>
          <cell r="AR2728">
            <v>639149</v>
          </cell>
          <cell r="AS2728">
            <v>1595500</v>
          </cell>
          <cell r="AT2728">
            <v>0</v>
          </cell>
          <cell r="AU2728">
            <v>0</v>
          </cell>
          <cell r="AV2728">
            <v>0</v>
          </cell>
          <cell r="AW2728">
            <v>0</v>
          </cell>
          <cell r="AX2728">
            <v>0</v>
          </cell>
          <cell r="AY2728">
            <v>7328662</v>
          </cell>
          <cell r="AZ2728">
            <v>0</v>
          </cell>
          <cell r="BA2728">
            <v>0</v>
          </cell>
          <cell r="BB2728">
            <v>0</v>
          </cell>
          <cell r="BC2728">
            <v>0</v>
          </cell>
          <cell r="BD2728">
            <v>186149547</v>
          </cell>
          <cell r="BE2728">
            <v>7328662</v>
          </cell>
          <cell r="BF2728">
            <v>193478209</v>
          </cell>
          <cell r="BG2728">
            <v>154782567</v>
          </cell>
        </row>
        <row r="2729">
          <cell r="F2729">
            <v>168615000262</v>
          </cell>
          <cell r="G2729" t="str">
            <v>COLEGIO INTEGRADO FRAY NEPOMUCENO RAMOS</v>
          </cell>
          <cell r="H2729">
            <v>64.897046391990813</v>
          </cell>
          <cell r="I2729">
            <v>-1.0007508609079765</v>
          </cell>
          <cell r="J2729">
            <v>1565</v>
          </cell>
          <cell r="K2729">
            <v>0</v>
          </cell>
          <cell r="L2729">
            <v>111</v>
          </cell>
          <cell r="M2729">
            <v>0</v>
          </cell>
          <cell r="N2729">
            <v>502</v>
          </cell>
          <cell r="O2729">
            <v>0</v>
          </cell>
          <cell r="P2729">
            <v>624</v>
          </cell>
          <cell r="Q2729">
            <v>0</v>
          </cell>
          <cell r="R2729">
            <v>9</v>
          </cell>
          <cell r="S2729">
            <v>0</v>
          </cell>
          <cell r="T2729">
            <v>319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74041</v>
          </cell>
          <cell r="AG2729">
            <v>65386</v>
          </cell>
          <cell r="AH2729">
            <v>98079</v>
          </cell>
          <cell r="AI2729">
            <v>120195</v>
          </cell>
          <cell r="AJ2729">
            <v>91348</v>
          </cell>
          <cell r="AK2729">
            <v>79810</v>
          </cell>
          <cell r="AL2729">
            <v>122119</v>
          </cell>
          <cell r="AM2729">
            <v>147120</v>
          </cell>
          <cell r="AN2729">
            <v>8218551</v>
          </cell>
          <cell r="AO2729">
            <v>73624636</v>
          </cell>
          <cell r="AP2729">
            <v>882711</v>
          </cell>
          <cell r="AQ2729">
            <v>38342205</v>
          </cell>
          <cell r="AR2729">
            <v>0</v>
          </cell>
          <cell r="AS2729">
            <v>0</v>
          </cell>
          <cell r="AT2729">
            <v>0</v>
          </cell>
          <cell r="AU2729">
            <v>0</v>
          </cell>
          <cell r="AV2729">
            <v>0</v>
          </cell>
          <cell r="AW2729">
            <v>0</v>
          </cell>
          <cell r="AX2729">
            <v>0</v>
          </cell>
          <cell r="AY2729">
            <v>0</v>
          </cell>
          <cell r="AZ2729">
            <v>0</v>
          </cell>
          <cell r="BA2729">
            <v>0</v>
          </cell>
          <cell r="BB2729">
            <v>0</v>
          </cell>
          <cell r="BC2729">
            <v>0</v>
          </cell>
          <cell r="BD2729">
            <v>121068103</v>
          </cell>
          <cell r="BE2729">
            <v>0</v>
          </cell>
          <cell r="BF2729">
            <v>121068103</v>
          </cell>
          <cell r="BG2729">
            <v>96854482</v>
          </cell>
        </row>
        <row r="2730">
          <cell r="F2730">
            <v>168655000192</v>
          </cell>
          <cell r="G2730" t="str">
            <v>COLEGIO INTEGRADO MADRE DE LA ESPERANZA</v>
          </cell>
          <cell r="H2730">
            <v>64.529342888617322</v>
          </cell>
          <cell r="I2730">
            <v>-1.1191438842926424</v>
          </cell>
          <cell r="J2730">
            <v>4195</v>
          </cell>
          <cell r="K2730">
            <v>0</v>
          </cell>
          <cell r="L2730">
            <v>341</v>
          </cell>
          <cell r="M2730">
            <v>0</v>
          </cell>
          <cell r="N2730">
            <v>1904</v>
          </cell>
          <cell r="O2730">
            <v>0</v>
          </cell>
          <cell r="P2730">
            <v>1413</v>
          </cell>
          <cell r="Q2730">
            <v>0</v>
          </cell>
          <cell r="R2730">
            <v>2</v>
          </cell>
          <cell r="S2730">
            <v>0</v>
          </cell>
          <cell r="T2730">
            <v>535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73952</v>
          </cell>
          <cell r="AG2730">
            <v>65308</v>
          </cell>
          <cell r="AH2730">
            <v>97961</v>
          </cell>
          <cell r="AI2730">
            <v>120051</v>
          </cell>
          <cell r="AJ2730">
            <v>91238</v>
          </cell>
          <cell r="AK2730">
            <v>79715</v>
          </cell>
          <cell r="AL2730">
            <v>121973</v>
          </cell>
          <cell r="AM2730">
            <v>146944</v>
          </cell>
          <cell r="AN2730">
            <v>25217632</v>
          </cell>
          <cell r="AO2730">
            <v>216626636</v>
          </cell>
          <cell r="AP2730">
            <v>195922</v>
          </cell>
          <cell r="AQ2730">
            <v>64227285</v>
          </cell>
          <cell r="AR2730">
            <v>0</v>
          </cell>
          <cell r="AS2730">
            <v>0</v>
          </cell>
          <cell r="AT2730">
            <v>0</v>
          </cell>
          <cell r="AU2730">
            <v>0</v>
          </cell>
          <cell r="AV2730">
            <v>0</v>
          </cell>
          <cell r="AW2730">
            <v>0</v>
          </cell>
          <cell r="AX2730">
            <v>0</v>
          </cell>
          <cell r="AY2730">
            <v>0</v>
          </cell>
          <cell r="AZ2730">
            <v>0</v>
          </cell>
          <cell r="BA2730">
            <v>0</v>
          </cell>
          <cell r="BB2730">
            <v>0</v>
          </cell>
          <cell r="BC2730">
            <v>0</v>
          </cell>
          <cell r="BD2730">
            <v>306267475</v>
          </cell>
          <cell r="BE2730">
            <v>0</v>
          </cell>
          <cell r="BF2730">
            <v>306267475</v>
          </cell>
          <cell r="BG2730">
            <v>245013980</v>
          </cell>
        </row>
        <row r="2731">
          <cell r="F2731">
            <v>168669000438</v>
          </cell>
          <cell r="G2731" t="str">
            <v>COLEGIO FRAY JOSE DE LAS CASAS NOVAS</v>
          </cell>
          <cell r="H2731">
            <v>69.645637787867301</v>
          </cell>
          <cell r="I2731">
            <v>0.52819865145274769</v>
          </cell>
          <cell r="J2731">
            <v>458</v>
          </cell>
          <cell r="K2731">
            <v>22</v>
          </cell>
          <cell r="L2731">
            <v>22</v>
          </cell>
          <cell r="M2731">
            <v>88</v>
          </cell>
          <cell r="N2731">
            <v>75</v>
          </cell>
          <cell r="O2731">
            <v>79</v>
          </cell>
          <cell r="P2731">
            <v>81</v>
          </cell>
          <cell r="Q2731">
            <v>20</v>
          </cell>
          <cell r="R2731">
            <v>0</v>
          </cell>
          <cell r="S2731">
            <v>34</v>
          </cell>
          <cell r="T2731">
            <v>37</v>
          </cell>
          <cell r="U2731">
            <v>91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20</v>
          </cell>
          <cell r="AC2731">
            <v>0</v>
          </cell>
          <cell r="AD2731">
            <v>34</v>
          </cell>
          <cell r="AE2731">
            <v>37</v>
          </cell>
          <cell r="AF2731">
            <v>75184</v>
          </cell>
          <cell r="AG2731">
            <v>66396</v>
          </cell>
          <cell r="AH2731">
            <v>99593</v>
          </cell>
          <cell r="AI2731">
            <v>122051</v>
          </cell>
          <cell r="AJ2731">
            <v>92758</v>
          </cell>
          <cell r="AK2731">
            <v>81043</v>
          </cell>
          <cell r="AL2731">
            <v>124005</v>
          </cell>
          <cell r="AM2731">
            <v>149392</v>
          </cell>
          <cell r="AN2731">
            <v>1654048</v>
          </cell>
          <cell r="AO2731">
            <v>10357776</v>
          </cell>
          <cell r="AP2731">
            <v>0</v>
          </cell>
          <cell r="AQ2731">
            <v>4515887</v>
          </cell>
          <cell r="AR2731">
            <v>2040676</v>
          </cell>
          <cell r="AS2731">
            <v>13534181</v>
          </cell>
          <cell r="AT2731">
            <v>2480100</v>
          </cell>
          <cell r="AU2731">
            <v>5079328</v>
          </cell>
          <cell r="AV2731">
            <v>0</v>
          </cell>
          <cell r="AW2731">
            <v>0</v>
          </cell>
          <cell r="AX2731">
            <v>0</v>
          </cell>
          <cell r="AY2731">
            <v>903177.4</v>
          </cell>
          <cell r="AZ2731">
            <v>0</v>
          </cell>
          <cell r="BA2731">
            <v>0</v>
          </cell>
          <cell r="BB2731">
            <v>496020</v>
          </cell>
          <cell r="BC2731">
            <v>1015865.6000000001</v>
          </cell>
          <cell r="BD2731">
            <v>39661996</v>
          </cell>
          <cell r="BE2731">
            <v>2415063</v>
          </cell>
          <cell r="BF2731">
            <v>42077059</v>
          </cell>
          <cell r="BG2731">
            <v>33661647</v>
          </cell>
        </row>
        <row r="2732">
          <cell r="F2732">
            <v>168673000159</v>
          </cell>
          <cell r="G2732" t="str">
            <v>COLEGIO SAN BENITO DE PALERMO</v>
          </cell>
          <cell r="H2732">
            <v>66.02505024248147</v>
          </cell>
          <cell r="I2732">
            <v>-0.63755664321926464</v>
          </cell>
          <cell r="J2732">
            <v>213</v>
          </cell>
          <cell r="K2732">
            <v>12</v>
          </cell>
          <cell r="L2732">
            <v>18</v>
          </cell>
          <cell r="M2732">
            <v>20</v>
          </cell>
          <cell r="N2732">
            <v>52</v>
          </cell>
          <cell r="O2732">
            <v>0</v>
          </cell>
          <cell r="P2732">
            <v>63</v>
          </cell>
          <cell r="Q2732">
            <v>0</v>
          </cell>
          <cell r="R2732">
            <v>0</v>
          </cell>
          <cell r="S2732">
            <v>0</v>
          </cell>
          <cell r="T2732">
            <v>48</v>
          </cell>
          <cell r="U2732">
            <v>48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48</v>
          </cell>
          <cell r="AF2732">
            <v>74312</v>
          </cell>
          <cell r="AG2732">
            <v>65626</v>
          </cell>
          <cell r="AH2732">
            <v>98438</v>
          </cell>
          <cell r="AI2732">
            <v>120636</v>
          </cell>
          <cell r="AJ2732">
            <v>91683</v>
          </cell>
          <cell r="AK2732">
            <v>80103</v>
          </cell>
          <cell r="AL2732">
            <v>122567</v>
          </cell>
          <cell r="AM2732">
            <v>147660</v>
          </cell>
          <cell r="AN2732">
            <v>1337616</v>
          </cell>
          <cell r="AO2732">
            <v>7546990</v>
          </cell>
          <cell r="AP2732">
            <v>0</v>
          </cell>
          <cell r="AQ2732">
            <v>5790528</v>
          </cell>
          <cell r="AR2732">
            <v>1100196</v>
          </cell>
          <cell r="AS2732">
            <v>1602060</v>
          </cell>
          <cell r="AT2732">
            <v>0</v>
          </cell>
          <cell r="AU2732">
            <v>0</v>
          </cell>
          <cell r="AV2732">
            <v>0</v>
          </cell>
          <cell r="AW2732">
            <v>0</v>
          </cell>
          <cell r="AX2732">
            <v>0</v>
          </cell>
          <cell r="AY2732">
            <v>1158105.6000000001</v>
          </cell>
          <cell r="AZ2732">
            <v>0</v>
          </cell>
          <cell r="BA2732">
            <v>0</v>
          </cell>
          <cell r="BB2732">
            <v>0</v>
          </cell>
          <cell r="BC2732">
            <v>0</v>
          </cell>
          <cell r="BD2732">
            <v>17377390</v>
          </cell>
          <cell r="BE2732">
            <v>1158106</v>
          </cell>
          <cell r="BF2732">
            <v>18535496</v>
          </cell>
          <cell r="BG2732">
            <v>14828397</v>
          </cell>
        </row>
        <row r="2733">
          <cell r="F2733">
            <v>168679000011</v>
          </cell>
          <cell r="G2733" t="str">
            <v>COLEGIO TECNICO NUESTRA SEÑORA DE LA PRESENTACION</v>
          </cell>
          <cell r="H2733">
            <v>64.86305493957174</v>
          </cell>
          <cell r="I2733">
            <v>-1.0116954148331057</v>
          </cell>
          <cell r="J2733">
            <v>2590</v>
          </cell>
          <cell r="K2733">
            <v>0</v>
          </cell>
          <cell r="L2733">
            <v>178</v>
          </cell>
          <cell r="M2733">
            <v>0</v>
          </cell>
          <cell r="N2733">
            <v>1005</v>
          </cell>
          <cell r="O2733">
            <v>0</v>
          </cell>
          <cell r="P2733">
            <v>968</v>
          </cell>
          <cell r="Q2733">
            <v>0</v>
          </cell>
          <cell r="R2733">
            <v>1</v>
          </cell>
          <cell r="S2733">
            <v>0</v>
          </cell>
          <cell r="T2733">
            <v>438</v>
          </cell>
          <cell r="U2733">
            <v>439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1</v>
          </cell>
          <cell r="AD2733">
            <v>0</v>
          </cell>
          <cell r="AE2733">
            <v>438</v>
          </cell>
          <cell r="AF2733">
            <v>74032</v>
          </cell>
          <cell r="AG2733">
            <v>65379</v>
          </cell>
          <cell r="AH2733">
            <v>98068</v>
          </cell>
          <cell r="AI2733">
            <v>120182</v>
          </cell>
          <cell r="AJ2733">
            <v>91337</v>
          </cell>
          <cell r="AK2733">
            <v>79801</v>
          </cell>
          <cell r="AL2733">
            <v>122105</v>
          </cell>
          <cell r="AM2733">
            <v>147104</v>
          </cell>
          <cell r="AN2733">
            <v>13177696</v>
          </cell>
          <cell r="AO2733">
            <v>128992767</v>
          </cell>
          <cell r="AP2733">
            <v>98068</v>
          </cell>
          <cell r="AQ2733">
            <v>52639716</v>
          </cell>
          <cell r="AR2733">
            <v>0</v>
          </cell>
          <cell r="AS2733">
            <v>0</v>
          </cell>
          <cell r="AT2733">
            <v>0</v>
          </cell>
          <cell r="AU2733">
            <v>0</v>
          </cell>
          <cell r="AV2733">
            <v>0</v>
          </cell>
          <cell r="AW2733">
            <v>0</v>
          </cell>
          <cell r="AX2733">
            <v>19613.600000000002</v>
          </cell>
          <cell r="AY2733">
            <v>10527943.200000001</v>
          </cell>
          <cell r="AZ2733">
            <v>0</v>
          </cell>
          <cell r="BA2733">
            <v>0</v>
          </cell>
          <cell r="BB2733">
            <v>0</v>
          </cell>
          <cell r="BC2733">
            <v>0</v>
          </cell>
          <cell r="BD2733">
            <v>194908247</v>
          </cell>
          <cell r="BE2733">
            <v>10547557</v>
          </cell>
          <cell r="BF2733">
            <v>205455804</v>
          </cell>
          <cell r="BG2733">
            <v>164364643</v>
          </cell>
        </row>
        <row r="2734">
          <cell r="F2734">
            <v>168679000142</v>
          </cell>
          <cell r="G2734" t="str">
            <v>COLEGIO LUIS CAMACHO RUEDA</v>
          </cell>
          <cell r="H2734">
            <v>65.718597961188621</v>
          </cell>
          <cell r="I2734">
            <v>-0.73622802321026681</v>
          </cell>
          <cell r="J2734">
            <v>505</v>
          </cell>
          <cell r="K2734">
            <v>0</v>
          </cell>
          <cell r="L2734">
            <v>26</v>
          </cell>
          <cell r="M2734">
            <v>0</v>
          </cell>
          <cell r="N2734">
            <v>163</v>
          </cell>
          <cell r="O2734">
            <v>0</v>
          </cell>
          <cell r="P2734">
            <v>209</v>
          </cell>
          <cell r="Q2734">
            <v>0</v>
          </cell>
          <cell r="R2734">
            <v>0</v>
          </cell>
          <cell r="S2734">
            <v>0</v>
          </cell>
          <cell r="T2734">
            <v>107</v>
          </cell>
          <cell r="U2734">
            <v>505</v>
          </cell>
          <cell r="V2734">
            <v>0</v>
          </cell>
          <cell r="W2734">
            <v>26</v>
          </cell>
          <cell r="X2734">
            <v>0</v>
          </cell>
          <cell r="Y2734">
            <v>163</v>
          </cell>
          <cell r="Z2734">
            <v>0</v>
          </cell>
          <cell r="AA2734">
            <v>209</v>
          </cell>
          <cell r="AB2734">
            <v>0</v>
          </cell>
          <cell r="AC2734">
            <v>0</v>
          </cell>
          <cell r="AD2734">
            <v>0</v>
          </cell>
          <cell r="AE2734">
            <v>107</v>
          </cell>
          <cell r="AF2734">
            <v>74238</v>
          </cell>
          <cell r="AG2734">
            <v>65561</v>
          </cell>
          <cell r="AH2734">
            <v>98341</v>
          </cell>
          <cell r="AI2734">
            <v>120516</v>
          </cell>
          <cell r="AJ2734">
            <v>91592</v>
          </cell>
          <cell r="AK2734">
            <v>80023</v>
          </cell>
          <cell r="AL2734">
            <v>122445</v>
          </cell>
          <cell r="AM2734">
            <v>147513</v>
          </cell>
          <cell r="AN2734">
            <v>1930188</v>
          </cell>
          <cell r="AO2734">
            <v>24388692</v>
          </cell>
          <cell r="AP2734">
            <v>0</v>
          </cell>
          <cell r="AQ2734">
            <v>12895212</v>
          </cell>
          <cell r="AR2734">
            <v>0</v>
          </cell>
          <cell r="AS2734">
            <v>0</v>
          </cell>
          <cell r="AT2734">
            <v>0</v>
          </cell>
          <cell r="AU2734">
            <v>0</v>
          </cell>
          <cell r="AV2734">
            <v>386037.60000000003</v>
          </cell>
          <cell r="AW2734">
            <v>4877738.4000000004</v>
          </cell>
          <cell r="AX2734">
            <v>0</v>
          </cell>
          <cell r="AY2734">
            <v>2579042.4000000004</v>
          </cell>
          <cell r="AZ2734">
            <v>0</v>
          </cell>
          <cell r="BA2734">
            <v>0</v>
          </cell>
          <cell r="BB2734">
            <v>0</v>
          </cell>
          <cell r="BC2734">
            <v>0</v>
          </cell>
          <cell r="BD2734">
            <v>39214092</v>
          </cell>
          <cell r="BE2734">
            <v>7842818</v>
          </cell>
          <cell r="BF2734">
            <v>47056910</v>
          </cell>
          <cell r="BG2734">
            <v>37645528</v>
          </cell>
        </row>
        <row r="2735">
          <cell r="F2735">
            <v>168679000401</v>
          </cell>
          <cell r="G2735" t="str">
            <v>INSTITUTO SAN VICENTE DE PAUL</v>
          </cell>
          <cell r="H2735">
            <v>64.939653303796632</v>
          </cell>
          <cell r="I2735">
            <v>-0.98703230489886762</v>
          </cell>
          <cell r="J2735">
            <v>786</v>
          </cell>
          <cell r="K2735">
            <v>0</v>
          </cell>
          <cell r="L2735">
            <v>59</v>
          </cell>
          <cell r="M2735">
            <v>0</v>
          </cell>
          <cell r="N2735">
            <v>322</v>
          </cell>
          <cell r="O2735">
            <v>0</v>
          </cell>
          <cell r="P2735">
            <v>282</v>
          </cell>
          <cell r="Q2735">
            <v>0</v>
          </cell>
          <cell r="R2735">
            <v>123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74051</v>
          </cell>
          <cell r="AG2735">
            <v>65395</v>
          </cell>
          <cell r="AH2735">
            <v>98092</v>
          </cell>
          <cell r="AI2735">
            <v>120212</v>
          </cell>
          <cell r="AJ2735">
            <v>91360</v>
          </cell>
          <cell r="AK2735">
            <v>79821</v>
          </cell>
          <cell r="AL2735">
            <v>122135</v>
          </cell>
          <cell r="AM2735">
            <v>147140</v>
          </cell>
          <cell r="AN2735">
            <v>4369009</v>
          </cell>
          <cell r="AO2735">
            <v>39498580</v>
          </cell>
          <cell r="AP2735">
            <v>12065316</v>
          </cell>
          <cell r="AQ2735">
            <v>0</v>
          </cell>
          <cell r="AR2735">
            <v>0</v>
          </cell>
          <cell r="AS2735">
            <v>0</v>
          </cell>
          <cell r="AT2735">
            <v>0</v>
          </cell>
          <cell r="AU2735">
            <v>0</v>
          </cell>
          <cell r="AV2735">
            <v>0</v>
          </cell>
          <cell r="AW2735">
            <v>0</v>
          </cell>
          <cell r="AX2735">
            <v>0</v>
          </cell>
          <cell r="AY2735">
            <v>0</v>
          </cell>
          <cell r="AZ2735">
            <v>0</v>
          </cell>
          <cell r="BA2735">
            <v>0</v>
          </cell>
          <cell r="BB2735">
            <v>0</v>
          </cell>
          <cell r="BC2735">
            <v>0</v>
          </cell>
          <cell r="BD2735">
            <v>55932905</v>
          </cell>
          <cell r="BE2735">
            <v>0</v>
          </cell>
          <cell r="BF2735">
            <v>55932905</v>
          </cell>
          <cell r="BG2735">
            <v>44746324</v>
          </cell>
        </row>
        <row r="2736">
          <cell r="F2736">
            <v>168679000461</v>
          </cell>
          <cell r="G2736" t="str">
            <v>COLEGIO SAN JOSÉ DE GUANENTA</v>
          </cell>
          <cell r="H2736">
            <v>64.200025471313836</v>
          </cell>
          <cell r="I2736">
            <v>-1.2251773714095353</v>
          </cell>
          <cell r="J2736">
            <v>2644</v>
          </cell>
          <cell r="K2736">
            <v>0</v>
          </cell>
          <cell r="L2736">
            <v>145</v>
          </cell>
          <cell r="M2736">
            <v>0</v>
          </cell>
          <cell r="N2736">
            <v>1136</v>
          </cell>
          <cell r="O2736">
            <v>0</v>
          </cell>
          <cell r="P2736">
            <v>997</v>
          </cell>
          <cell r="Q2736">
            <v>0</v>
          </cell>
          <cell r="R2736">
            <v>0</v>
          </cell>
          <cell r="S2736">
            <v>0</v>
          </cell>
          <cell r="T2736">
            <v>366</v>
          </cell>
          <cell r="U2736">
            <v>366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366</v>
          </cell>
          <cell r="AF2736">
            <v>73873</v>
          </cell>
          <cell r="AG2736">
            <v>65238</v>
          </cell>
          <cell r="AH2736">
            <v>97856</v>
          </cell>
          <cell r="AI2736">
            <v>119923</v>
          </cell>
          <cell r="AJ2736">
            <v>91141</v>
          </cell>
          <cell r="AK2736">
            <v>79629</v>
          </cell>
          <cell r="AL2736">
            <v>121842</v>
          </cell>
          <cell r="AM2736">
            <v>146786</v>
          </cell>
          <cell r="AN2736">
            <v>10711585</v>
          </cell>
          <cell r="AO2736">
            <v>139152654</v>
          </cell>
          <cell r="AP2736">
            <v>0</v>
          </cell>
          <cell r="AQ2736">
            <v>43891818</v>
          </cell>
          <cell r="AR2736">
            <v>0</v>
          </cell>
          <cell r="AS2736">
            <v>0</v>
          </cell>
          <cell r="AT2736">
            <v>0</v>
          </cell>
          <cell r="AU2736">
            <v>0</v>
          </cell>
          <cell r="AV2736">
            <v>0</v>
          </cell>
          <cell r="AW2736">
            <v>0</v>
          </cell>
          <cell r="AX2736">
            <v>0</v>
          </cell>
          <cell r="AY2736">
            <v>8778363.5999999996</v>
          </cell>
          <cell r="AZ2736">
            <v>0</v>
          </cell>
          <cell r="BA2736">
            <v>0</v>
          </cell>
          <cell r="BB2736">
            <v>0</v>
          </cell>
          <cell r="BC2736">
            <v>0</v>
          </cell>
          <cell r="BD2736">
            <v>193756057</v>
          </cell>
          <cell r="BE2736">
            <v>8778364</v>
          </cell>
          <cell r="BF2736">
            <v>202534421</v>
          </cell>
          <cell r="BG2736">
            <v>162027537</v>
          </cell>
        </row>
        <row r="2737">
          <cell r="F2737">
            <v>168679000550</v>
          </cell>
          <cell r="G2737" t="str">
            <v>COLEGIO SAN CARLOS</v>
          </cell>
          <cell r="H2737">
            <v>64.98122580716182</v>
          </cell>
          <cell r="I2737">
            <v>-0.97364680729572273</v>
          </cell>
          <cell r="J2737">
            <v>1177</v>
          </cell>
          <cell r="K2737">
            <v>0</v>
          </cell>
          <cell r="L2737">
            <v>102</v>
          </cell>
          <cell r="M2737">
            <v>0</v>
          </cell>
          <cell r="N2737">
            <v>460</v>
          </cell>
          <cell r="O2737">
            <v>0</v>
          </cell>
          <cell r="P2737">
            <v>429</v>
          </cell>
          <cell r="Q2737">
            <v>0</v>
          </cell>
          <cell r="R2737">
            <v>0</v>
          </cell>
          <cell r="S2737">
            <v>0</v>
          </cell>
          <cell r="T2737">
            <v>186</v>
          </cell>
          <cell r="U2737">
            <v>329</v>
          </cell>
          <cell r="V2737">
            <v>0</v>
          </cell>
          <cell r="W2737">
            <v>24</v>
          </cell>
          <cell r="X2737">
            <v>0</v>
          </cell>
          <cell r="Y2737">
            <v>119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186</v>
          </cell>
          <cell r="AF2737">
            <v>74061</v>
          </cell>
          <cell r="AG2737">
            <v>65404</v>
          </cell>
          <cell r="AH2737">
            <v>98105</v>
          </cell>
          <cell r="AI2737">
            <v>120228</v>
          </cell>
          <cell r="AJ2737">
            <v>91373</v>
          </cell>
          <cell r="AK2737">
            <v>79832</v>
          </cell>
          <cell r="AL2737">
            <v>122152</v>
          </cell>
          <cell r="AM2737">
            <v>147160</v>
          </cell>
          <cell r="AN2737">
            <v>7554222</v>
          </cell>
          <cell r="AO2737">
            <v>58144156</v>
          </cell>
          <cell r="AP2737">
            <v>0</v>
          </cell>
          <cell r="AQ2737">
            <v>22362408</v>
          </cell>
          <cell r="AR2737">
            <v>0</v>
          </cell>
          <cell r="AS2737">
            <v>0</v>
          </cell>
          <cell r="AT2737">
            <v>0</v>
          </cell>
          <cell r="AU2737">
            <v>0</v>
          </cell>
          <cell r="AV2737">
            <v>355492.80000000005</v>
          </cell>
          <cell r="AW2737">
            <v>1556615.2000000002</v>
          </cell>
          <cell r="AX2737">
            <v>0</v>
          </cell>
          <cell r="AY2737">
            <v>4472481.6000000006</v>
          </cell>
          <cell r="AZ2737">
            <v>0</v>
          </cell>
          <cell r="BA2737">
            <v>0</v>
          </cell>
          <cell r="BB2737">
            <v>0</v>
          </cell>
          <cell r="BC2737">
            <v>0</v>
          </cell>
          <cell r="BD2737">
            <v>88060786</v>
          </cell>
          <cell r="BE2737">
            <v>6384590</v>
          </cell>
          <cell r="BF2737">
            <v>94445376</v>
          </cell>
          <cell r="BG2737">
            <v>75556301</v>
          </cell>
        </row>
        <row r="2738">
          <cell r="F2738">
            <v>168682000013</v>
          </cell>
          <cell r="G2738" t="str">
            <v>COLEGIO INTEGRADO  MARIA AUXILIADORA</v>
          </cell>
          <cell r="H2738">
            <v>63.667873266632334</v>
          </cell>
          <cell r="I2738">
            <v>-1.3965195202741434</v>
          </cell>
          <cell r="J2738">
            <v>186</v>
          </cell>
          <cell r="K2738">
            <v>0</v>
          </cell>
          <cell r="L2738">
            <v>10</v>
          </cell>
          <cell r="M2738">
            <v>0</v>
          </cell>
          <cell r="N2738">
            <v>52</v>
          </cell>
          <cell r="O2738">
            <v>0</v>
          </cell>
          <cell r="P2738">
            <v>96</v>
          </cell>
          <cell r="Q2738">
            <v>0</v>
          </cell>
          <cell r="R2738">
            <v>28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73745</v>
          </cell>
          <cell r="AG2738">
            <v>65125</v>
          </cell>
          <cell r="AH2738">
            <v>97686</v>
          </cell>
          <cell r="AI2738">
            <v>119714</v>
          </cell>
          <cell r="AJ2738">
            <v>90982</v>
          </cell>
          <cell r="AK2738">
            <v>79491</v>
          </cell>
          <cell r="AL2738">
            <v>121630</v>
          </cell>
          <cell r="AM2738">
            <v>146532</v>
          </cell>
          <cell r="AN2738">
            <v>737450</v>
          </cell>
          <cell r="AO2738">
            <v>9638500</v>
          </cell>
          <cell r="AP2738">
            <v>2735208</v>
          </cell>
          <cell r="AQ2738">
            <v>0</v>
          </cell>
          <cell r="AR2738">
            <v>0</v>
          </cell>
          <cell r="AS2738">
            <v>0</v>
          </cell>
          <cell r="AT2738">
            <v>0</v>
          </cell>
          <cell r="AU2738">
            <v>0</v>
          </cell>
          <cell r="AV2738">
            <v>0</v>
          </cell>
          <cell r="AW2738">
            <v>0</v>
          </cell>
          <cell r="AX2738">
            <v>0</v>
          </cell>
          <cell r="AY2738">
            <v>0</v>
          </cell>
          <cell r="AZ2738">
            <v>0</v>
          </cell>
          <cell r="BA2738">
            <v>0</v>
          </cell>
          <cell r="BB2738">
            <v>0</v>
          </cell>
          <cell r="BC2738">
            <v>0</v>
          </cell>
          <cell r="BD2738">
            <v>13111158</v>
          </cell>
          <cell r="BE2738">
            <v>0</v>
          </cell>
          <cell r="BF2738">
            <v>13111158</v>
          </cell>
          <cell r="BG2738">
            <v>10488926</v>
          </cell>
        </row>
        <row r="2739">
          <cell r="F2739">
            <v>168684000304</v>
          </cell>
          <cell r="G2739" t="str">
            <v>INSTITUTO ISIDORO MIRANDA MORANTES</v>
          </cell>
          <cell r="H2739">
            <v>64.698209648640571</v>
          </cell>
          <cell r="I2739">
            <v>-1.0647722340774473</v>
          </cell>
          <cell r="J2739">
            <v>328</v>
          </cell>
          <cell r="K2739">
            <v>0</v>
          </cell>
          <cell r="L2739">
            <v>15</v>
          </cell>
          <cell r="M2739">
            <v>0</v>
          </cell>
          <cell r="N2739">
            <v>66</v>
          </cell>
          <cell r="O2739">
            <v>0</v>
          </cell>
          <cell r="P2739">
            <v>158</v>
          </cell>
          <cell r="Q2739">
            <v>0</v>
          </cell>
          <cell r="R2739">
            <v>0</v>
          </cell>
          <cell r="S2739">
            <v>0</v>
          </cell>
          <cell r="T2739">
            <v>89</v>
          </cell>
          <cell r="U2739">
            <v>89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89</v>
          </cell>
          <cell r="AF2739">
            <v>73993</v>
          </cell>
          <cell r="AG2739">
            <v>65344</v>
          </cell>
          <cell r="AH2739">
            <v>98015</v>
          </cell>
          <cell r="AI2739">
            <v>120117</v>
          </cell>
          <cell r="AJ2739">
            <v>91289</v>
          </cell>
          <cell r="AK2739">
            <v>79759</v>
          </cell>
          <cell r="AL2739">
            <v>122040</v>
          </cell>
          <cell r="AM2739">
            <v>147025</v>
          </cell>
          <cell r="AN2739">
            <v>1109895</v>
          </cell>
          <cell r="AO2739">
            <v>14637056</v>
          </cell>
          <cell r="AP2739">
            <v>0</v>
          </cell>
          <cell r="AQ2739">
            <v>10690413</v>
          </cell>
          <cell r="AR2739">
            <v>0</v>
          </cell>
          <cell r="AS2739">
            <v>0</v>
          </cell>
          <cell r="AT2739">
            <v>0</v>
          </cell>
          <cell r="AU2739">
            <v>0</v>
          </cell>
          <cell r="AV2739">
            <v>0</v>
          </cell>
          <cell r="AW2739">
            <v>0</v>
          </cell>
          <cell r="AX2739">
            <v>0</v>
          </cell>
          <cell r="AY2739">
            <v>2138082.6</v>
          </cell>
          <cell r="AZ2739">
            <v>0</v>
          </cell>
          <cell r="BA2739">
            <v>0</v>
          </cell>
          <cell r="BB2739">
            <v>0</v>
          </cell>
          <cell r="BC2739">
            <v>0</v>
          </cell>
          <cell r="BD2739">
            <v>26437364</v>
          </cell>
          <cell r="BE2739">
            <v>2138083</v>
          </cell>
          <cell r="BF2739">
            <v>28575447</v>
          </cell>
          <cell r="BG2739">
            <v>22860358</v>
          </cell>
        </row>
        <row r="2740">
          <cell r="F2740">
            <v>168686000166</v>
          </cell>
          <cell r="G2740" t="str">
            <v>COLEGIO INTEGRADO MONSEÑOR EVARISTO BLANCO</v>
          </cell>
          <cell r="H2740">
            <v>67.582416133998976</v>
          </cell>
          <cell r="I2740">
            <v>-0.13611661145097878</v>
          </cell>
          <cell r="J2740">
            <v>403</v>
          </cell>
          <cell r="K2740">
            <v>11</v>
          </cell>
          <cell r="L2740">
            <v>17</v>
          </cell>
          <cell r="M2740">
            <v>94</v>
          </cell>
          <cell r="N2740">
            <v>78</v>
          </cell>
          <cell r="O2740">
            <v>0</v>
          </cell>
          <cell r="P2740">
            <v>146</v>
          </cell>
          <cell r="Q2740">
            <v>0</v>
          </cell>
          <cell r="R2740">
            <v>57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74687</v>
          </cell>
          <cell r="AG2740">
            <v>65957</v>
          </cell>
          <cell r="AH2740">
            <v>98935</v>
          </cell>
          <cell r="AI2740">
            <v>121245</v>
          </cell>
          <cell r="AJ2740">
            <v>92145</v>
          </cell>
          <cell r="AK2740">
            <v>80507</v>
          </cell>
          <cell r="AL2740">
            <v>123185</v>
          </cell>
          <cell r="AM2740">
            <v>148405</v>
          </cell>
          <cell r="AN2740">
            <v>1269679</v>
          </cell>
          <cell r="AO2740">
            <v>14774368</v>
          </cell>
          <cell r="AP2740">
            <v>5639295</v>
          </cell>
          <cell r="AQ2740">
            <v>0</v>
          </cell>
          <cell r="AR2740">
            <v>1013595</v>
          </cell>
          <cell r="AS2740">
            <v>7567658</v>
          </cell>
          <cell r="AT2740">
            <v>0</v>
          </cell>
          <cell r="AU2740">
            <v>0</v>
          </cell>
          <cell r="AV2740">
            <v>0</v>
          </cell>
          <cell r="AW2740">
            <v>0</v>
          </cell>
          <cell r="AX2740">
            <v>0</v>
          </cell>
          <cell r="AY2740">
            <v>0</v>
          </cell>
          <cell r="AZ2740">
            <v>0</v>
          </cell>
          <cell r="BA2740">
            <v>0</v>
          </cell>
          <cell r="BB2740">
            <v>0</v>
          </cell>
          <cell r="BC2740">
            <v>0</v>
          </cell>
          <cell r="BD2740">
            <v>30264595</v>
          </cell>
          <cell r="BE2740">
            <v>0</v>
          </cell>
          <cell r="BF2740">
            <v>30264595</v>
          </cell>
          <cell r="BG2740">
            <v>24211676</v>
          </cell>
        </row>
        <row r="2741">
          <cell r="F2741">
            <v>168689001511</v>
          </cell>
          <cell r="G2741" t="str">
            <v>COLEGIO INTEGRADO CAMILO TORRES</v>
          </cell>
          <cell r="H2741">
            <v>64.776520619255649</v>
          </cell>
          <cell r="I2741">
            <v>-1.0395576998392748</v>
          </cell>
          <cell r="J2741">
            <v>1238</v>
          </cell>
          <cell r="K2741">
            <v>0</v>
          </cell>
          <cell r="L2741">
            <v>118</v>
          </cell>
          <cell r="M2741">
            <v>0</v>
          </cell>
          <cell r="N2741">
            <v>544</v>
          </cell>
          <cell r="O2741">
            <v>0</v>
          </cell>
          <cell r="P2741">
            <v>380</v>
          </cell>
          <cell r="Q2741">
            <v>0</v>
          </cell>
          <cell r="R2741">
            <v>0</v>
          </cell>
          <cell r="S2741">
            <v>0</v>
          </cell>
          <cell r="T2741">
            <v>196</v>
          </cell>
          <cell r="U2741">
            <v>196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196</v>
          </cell>
          <cell r="AF2741">
            <v>74012</v>
          </cell>
          <cell r="AG2741">
            <v>65360</v>
          </cell>
          <cell r="AH2741">
            <v>98040</v>
          </cell>
          <cell r="AI2741">
            <v>120148</v>
          </cell>
          <cell r="AJ2741">
            <v>91312</v>
          </cell>
          <cell r="AK2741">
            <v>79779</v>
          </cell>
          <cell r="AL2741">
            <v>122071</v>
          </cell>
          <cell r="AM2741">
            <v>147062</v>
          </cell>
          <cell r="AN2741">
            <v>8733416</v>
          </cell>
          <cell r="AO2741">
            <v>60392640</v>
          </cell>
          <cell r="AP2741">
            <v>0</v>
          </cell>
          <cell r="AQ2741">
            <v>23549008</v>
          </cell>
          <cell r="AR2741">
            <v>0</v>
          </cell>
          <cell r="AS2741">
            <v>0</v>
          </cell>
          <cell r="AT2741">
            <v>0</v>
          </cell>
          <cell r="AU2741">
            <v>0</v>
          </cell>
          <cell r="AV2741">
            <v>0</v>
          </cell>
          <cell r="AW2741">
            <v>0</v>
          </cell>
          <cell r="AX2741">
            <v>0</v>
          </cell>
          <cell r="AY2741">
            <v>4709801.6000000006</v>
          </cell>
          <cell r="AZ2741">
            <v>0</v>
          </cell>
          <cell r="BA2741">
            <v>0</v>
          </cell>
          <cell r="BB2741">
            <v>0</v>
          </cell>
          <cell r="BC2741">
            <v>0</v>
          </cell>
          <cell r="BD2741">
            <v>92675064</v>
          </cell>
          <cell r="BE2741">
            <v>4709802</v>
          </cell>
          <cell r="BF2741">
            <v>97384866</v>
          </cell>
          <cell r="BG2741">
            <v>77907893</v>
          </cell>
        </row>
        <row r="2742">
          <cell r="F2742">
            <v>168689002968</v>
          </cell>
          <cell r="G2742" t="str">
            <v>COLEGIO NUESTRA SEÑORA DE LA PAZ</v>
          </cell>
          <cell r="H2742">
            <v>64.318555540925232</v>
          </cell>
          <cell r="I2742">
            <v>-1.1870131081524782</v>
          </cell>
          <cell r="J2742">
            <v>1176</v>
          </cell>
          <cell r="K2742">
            <v>0</v>
          </cell>
          <cell r="L2742">
            <v>77</v>
          </cell>
          <cell r="M2742">
            <v>0</v>
          </cell>
          <cell r="N2742">
            <v>313</v>
          </cell>
          <cell r="O2742">
            <v>0</v>
          </cell>
          <cell r="P2742">
            <v>561</v>
          </cell>
          <cell r="Q2742">
            <v>0</v>
          </cell>
          <cell r="R2742">
            <v>1</v>
          </cell>
          <cell r="S2742">
            <v>0</v>
          </cell>
          <cell r="T2742">
            <v>224</v>
          </cell>
          <cell r="U2742">
            <v>983</v>
          </cell>
          <cell r="V2742">
            <v>0</v>
          </cell>
          <cell r="W2742">
            <v>27</v>
          </cell>
          <cell r="X2742">
            <v>0</v>
          </cell>
          <cell r="Y2742">
            <v>170</v>
          </cell>
          <cell r="Z2742">
            <v>0</v>
          </cell>
          <cell r="AA2742">
            <v>561</v>
          </cell>
          <cell r="AB2742">
            <v>0</v>
          </cell>
          <cell r="AC2742">
            <v>1</v>
          </cell>
          <cell r="AD2742">
            <v>0</v>
          </cell>
          <cell r="AE2742">
            <v>224</v>
          </cell>
          <cell r="AF2742">
            <v>73901</v>
          </cell>
          <cell r="AG2742">
            <v>65263</v>
          </cell>
          <cell r="AH2742">
            <v>97894</v>
          </cell>
          <cell r="AI2742">
            <v>119969</v>
          </cell>
          <cell r="AJ2742">
            <v>91176</v>
          </cell>
          <cell r="AK2742">
            <v>79660</v>
          </cell>
          <cell r="AL2742">
            <v>121889</v>
          </cell>
          <cell r="AM2742">
            <v>146843</v>
          </cell>
          <cell r="AN2742">
            <v>5690377</v>
          </cell>
          <cell r="AO2742">
            <v>57039862</v>
          </cell>
          <cell r="AP2742">
            <v>97894</v>
          </cell>
          <cell r="AQ2742">
            <v>26873056</v>
          </cell>
          <cell r="AR2742">
            <v>0</v>
          </cell>
          <cell r="AS2742">
            <v>0</v>
          </cell>
          <cell r="AT2742">
            <v>0</v>
          </cell>
          <cell r="AU2742">
            <v>0</v>
          </cell>
          <cell r="AV2742">
            <v>399065.4</v>
          </cell>
          <cell r="AW2742">
            <v>9541450.5999999996</v>
          </cell>
          <cell r="AX2742">
            <v>19578.8</v>
          </cell>
          <cell r="AY2742">
            <v>5374611.2000000002</v>
          </cell>
          <cell r="AZ2742">
            <v>0</v>
          </cell>
          <cell r="BA2742">
            <v>0</v>
          </cell>
          <cell r="BB2742">
            <v>0</v>
          </cell>
          <cell r="BC2742">
            <v>0</v>
          </cell>
          <cell r="BD2742">
            <v>89701189</v>
          </cell>
          <cell r="BE2742">
            <v>15334706</v>
          </cell>
          <cell r="BF2742">
            <v>105035895</v>
          </cell>
          <cell r="BG2742">
            <v>84028716</v>
          </cell>
        </row>
        <row r="2743">
          <cell r="F2743">
            <v>168705000016</v>
          </cell>
          <cell r="G2743" t="str">
            <v>INSTITUTO TECNICO AGRICOLA RAFAEL ORTIZ GONZALEZ</v>
          </cell>
          <cell r="H2743">
            <v>70.445033676875383</v>
          </cell>
          <cell r="I2743">
            <v>0.78558781231915142</v>
          </cell>
          <cell r="J2743">
            <v>387</v>
          </cell>
          <cell r="K2743">
            <v>30</v>
          </cell>
          <cell r="L2743">
            <v>5</v>
          </cell>
          <cell r="M2743">
            <v>128</v>
          </cell>
          <cell r="N2743">
            <v>35</v>
          </cell>
          <cell r="O2743">
            <v>60</v>
          </cell>
          <cell r="P2743">
            <v>84</v>
          </cell>
          <cell r="Q2743">
            <v>15</v>
          </cell>
          <cell r="R2743">
            <v>0</v>
          </cell>
          <cell r="S2743">
            <v>0</v>
          </cell>
          <cell r="T2743">
            <v>30</v>
          </cell>
          <cell r="U2743">
            <v>3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30</v>
          </cell>
          <cell r="AF2743">
            <v>75377</v>
          </cell>
          <cell r="AG2743">
            <v>66566</v>
          </cell>
          <cell r="AH2743">
            <v>99848</v>
          </cell>
          <cell r="AI2743">
            <v>122364</v>
          </cell>
          <cell r="AJ2743">
            <v>92996</v>
          </cell>
          <cell r="AK2743">
            <v>81250</v>
          </cell>
          <cell r="AL2743">
            <v>124322</v>
          </cell>
          <cell r="AM2743">
            <v>149774</v>
          </cell>
          <cell r="AN2743">
            <v>376885</v>
          </cell>
          <cell r="AO2743">
            <v>7921354</v>
          </cell>
          <cell r="AP2743">
            <v>0</v>
          </cell>
          <cell r="AQ2743">
            <v>3670920</v>
          </cell>
          <cell r="AR2743">
            <v>2789880</v>
          </cell>
          <cell r="AS2743">
            <v>15275000</v>
          </cell>
          <cell r="AT2743">
            <v>186483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734184</v>
          </cell>
          <cell r="AZ2743">
            <v>0</v>
          </cell>
          <cell r="BA2743">
            <v>0</v>
          </cell>
          <cell r="BB2743">
            <v>0</v>
          </cell>
          <cell r="BC2743">
            <v>0</v>
          </cell>
          <cell r="BD2743">
            <v>31898869</v>
          </cell>
          <cell r="BE2743">
            <v>734184</v>
          </cell>
          <cell r="BF2743">
            <v>32633053</v>
          </cell>
          <cell r="BG2743">
            <v>26106442</v>
          </cell>
        </row>
        <row r="2744">
          <cell r="F2744">
            <v>168720000545</v>
          </cell>
          <cell r="G2744" t="str">
            <v>INSTITUTO TECNICO AGROPECUARIO</v>
          </cell>
          <cell r="H2744">
            <v>69.100565945088121</v>
          </cell>
          <cell r="I2744">
            <v>0.35269664280604185</v>
          </cell>
          <cell r="J2744">
            <v>366</v>
          </cell>
          <cell r="K2744">
            <v>24</v>
          </cell>
          <cell r="L2744">
            <v>13</v>
          </cell>
          <cell r="M2744">
            <v>119</v>
          </cell>
          <cell r="N2744">
            <v>51</v>
          </cell>
          <cell r="O2744">
            <v>30</v>
          </cell>
          <cell r="P2744">
            <v>93</v>
          </cell>
          <cell r="Q2744">
            <v>11</v>
          </cell>
          <cell r="R2744">
            <v>0</v>
          </cell>
          <cell r="S2744">
            <v>0</v>
          </cell>
          <cell r="T2744">
            <v>25</v>
          </cell>
          <cell r="U2744">
            <v>25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25</v>
          </cell>
          <cell r="AF2744">
            <v>75053</v>
          </cell>
          <cell r="AG2744">
            <v>66280</v>
          </cell>
          <cell r="AH2744">
            <v>99419</v>
          </cell>
          <cell r="AI2744">
            <v>121838</v>
          </cell>
          <cell r="AJ2744">
            <v>92596</v>
          </cell>
          <cell r="AK2744">
            <v>80901</v>
          </cell>
          <cell r="AL2744">
            <v>123788</v>
          </cell>
          <cell r="AM2744">
            <v>149131</v>
          </cell>
          <cell r="AN2744">
            <v>975689</v>
          </cell>
          <cell r="AO2744">
            <v>9544320</v>
          </cell>
          <cell r="AP2744">
            <v>0</v>
          </cell>
          <cell r="AQ2744">
            <v>3045950</v>
          </cell>
          <cell r="AR2744">
            <v>2222304</v>
          </cell>
          <cell r="AS2744">
            <v>12054249</v>
          </cell>
          <cell r="AT2744">
            <v>1361668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609190</v>
          </cell>
          <cell r="AZ2744">
            <v>0</v>
          </cell>
          <cell r="BA2744">
            <v>0</v>
          </cell>
          <cell r="BB2744">
            <v>0</v>
          </cell>
          <cell r="BC2744">
            <v>0</v>
          </cell>
          <cell r="BD2744">
            <v>29204180</v>
          </cell>
          <cell r="BE2744">
            <v>609190</v>
          </cell>
          <cell r="BF2744">
            <v>29813370</v>
          </cell>
          <cell r="BG2744">
            <v>23850696</v>
          </cell>
        </row>
        <row r="2745">
          <cell r="F2745">
            <v>168745000141</v>
          </cell>
          <cell r="G2745" t="str">
            <v>COLEGIO INTEGRADO GENERAL PABLO ANTONIO OBANDO</v>
          </cell>
          <cell r="H2745">
            <v>64.942760051683223</v>
          </cell>
          <cell r="I2745">
            <v>-0.98603199548703746</v>
          </cell>
          <cell r="J2745">
            <v>417</v>
          </cell>
          <cell r="K2745">
            <v>0</v>
          </cell>
          <cell r="L2745">
            <v>24</v>
          </cell>
          <cell r="M2745">
            <v>0</v>
          </cell>
          <cell r="N2745">
            <v>153</v>
          </cell>
          <cell r="O2745">
            <v>0</v>
          </cell>
          <cell r="P2745">
            <v>164</v>
          </cell>
          <cell r="Q2745">
            <v>0</v>
          </cell>
          <cell r="R2745">
            <v>1</v>
          </cell>
          <cell r="S2745">
            <v>0</v>
          </cell>
          <cell r="T2745">
            <v>75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74052</v>
          </cell>
          <cell r="AG2745">
            <v>65396</v>
          </cell>
          <cell r="AH2745">
            <v>98093</v>
          </cell>
          <cell r="AI2745">
            <v>120213</v>
          </cell>
          <cell r="AJ2745">
            <v>91361</v>
          </cell>
          <cell r="AK2745">
            <v>79822</v>
          </cell>
          <cell r="AL2745">
            <v>122137</v>
          </cell>
          <cell r="AM2745">
            <v>147142</v>
          </cell>
          <cell r="AN2745">
            <v>1777248</v>
          </cell>
          <cell r="AO2745">
            <v>20730532</v>
          </cell>
          <cell r="AP2745">
            <v>98093</v>
          </cell>
          <cell r="AQ2745">
            <v>9015975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0</v>
          </cell>
          <cell r="BD2745">
            <v>31621848</v>
          </cell>
          <cell r="BE2745">
            <v>0</v>
          </cell>
          <cell r="BF2745">
            <v>31621848</v>
          </cell>
          <cell r="BG2745">
            <v>25297478</v>
          </cell>
        </row>
        <row r="2746">
          <cell r="F2746">
            <v>168755000246</v>
          </cell>
          <cell r="G2746" t="str">
            <v>INSTITUTO TECNICO INDUSTRIAL MONSEÑOR CARLOS ARDILA GARCIA</v>
          </cell>
          <cell r="H2746">
            <v>64.852294554543192</v>
          </cell>
          <cell r="I2746">
            <v>-1.0151600391965532</v>
          </cell>
          <cell r="J2746">
            <v>888</v>
          </cell>
          <cell r="K2746">
            <v>0</v>
          </cell>
          <cell r="L2746">
            <v>57</v>
          </cell>
          <cell r="M2746">
            <v>0</v>
          </cell>
          <cell r="N2746">
            <v>323</v>
          </cell>
          <cell r="O2746">
            <v>0</v>
          </cell>
          <cell r="P2746">
            <v>360</v>
          </cell>
          <cell r="Q2746">
            <v>0</v>
          </cell>
          <cell r="R2746">
            <v>0</v>
          </cell>
          <cell r="S2746">
            <v>0</v>
          </cell>
          <cell r="T2746">
            <v>148</v>
          </cell>
          <cell r="U2746">
            <v>888</v>
          </cell>
          <cell r="V2746">
            <v>0</v>
          </cell>
          <cell r="W2746">
            <v>57</v>
          </cell>
          <cell r="X2746">
            <v>0</v>
          </cell>
          <cell r="Y2746">
            <v>323</v>
          </cell>
          <cell r="Z2746">
            <v>0</v>
          </cell>
          <cell r="AA2746">
            <v>360</v>
          </cell>
          <cell r="AB2746">
            <v>0</v>
          </cell>
          <cell r="AC2746">
            <v>0</v>
          </cell>
          <cell r="AD2746">
            <v>0</v>
          </cell>
          <cell r="AE2746">
            <v>148</v>
          </cell>
          <cell r="AF2746">
            <v>74030</v>
          </cell>
          <cell r="AG2746">
            <v>65377</v>
          </cell>
          <cell r="AH2746">
            <v>98064</v>
          </cell>
          <cell r="AI2746">
            <v>120177</v>
          </cell>
          <cell r="AJ2746">
            <v>91334</v>
          </cell>
          <cell r="AK2746">
            <v>79799</v>
          </cell>
          <cell r="AL2746">
            <v>122101</v>
          </cell>
          <cell r="AM2746">
            <v>147098</v>
          </cell>
          <cell r="AN2746">
            <v>4219710</v>
          </cell>
          <cell r="AO2746">
            <v>44652491</v>
          </cell>
          <cell r="AP2746">
            <v>0</v>
          </cell>
          <cell r="AQ2746">
            <v>17786196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843942</v>
          </cell>
          <cell r="AW2746">
            <v>8930498.2000000011</v>
          </cell>
          <cell r="AX2746">
            <v>0</v>
          </cell>
          <cell r="AY2746">
            <v>3557239.2</v>
          </cell>
          <cell r="AZ2746">
            <v>0</v>
          </cell>
          <cell r="BA2746">
            <v>0</v>
          </cell>
          <cell r="BB2746">
            <v>0</v>
          </cell>
          <cell r="BC2746">
            <v>0</v>
          </cell>
          <cell r="BD2746">
            <v>66658397</v>
          </cell>
          <cell r="BE2746">
            <v>13331679</v>
          </cell>
          <cell r="BF2746">
            <v>79990076</v>
          </cell>
          <cell r="BG2746">
            <v>63992061</v>
          </cell>
        </row>
        <row r="2747">
          <cell r="F2747">
            <v>168755000327</v>
          </cell>
          <cell r="G2747" t="str">
            <v>COLEGIO AVELINA MORENO</v>
          </cell>
          <cell r="H2747">
            <v>65.495851614215212</v>
          </cell>
          <cell r="I2747">
            <v>-0.80794780075963935</v>
          </cell>
          <cell r="J2747">
            <v>984</v>
          </cell>
          <cell r="K2747">
            <v>0</v>
          </cell>
          <cell r="L2747">
            <v>62</v>
          </cell>
          <cell r="M2747">
            <v>0</v>
          </cell>
          <cell r="N2747">
            <v>266</v>
          </cell>
          <cell r="O2747">
            <v>0</v>
          </cell>
          <cell r="P2747">
            <v>439</v>
          </cell>
          <cell r="Q2747">
            <v>0</v>
          </cell>
          <cell r="R2747">
            <v>0</v>
          </cell>
          <cell r="S2747">
            <v>0</v>
          </cell>
          <cell r="T2747">
            <v>217</v>
          </cell>
          <cell r="U2747">
            <v>380</v>
          </cell>
          <cell r="V2747">
            <v>0</v>
          </cell>
          <cell r="W2747">
            <v>0</v>
          </cell>
          <cell r="X2747">
            <v>0</v>
          </cell>
          <cell r="Y2747">
            <v>163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217</v>
          </cell>
          <cell r="AF2747">
            <v>74185</v>
          </cell>
          <cell r="AG2747">
            <v>65513</v>
          </cell>
          <cell r="AH2747">
            <v>98270</v>
          </cell>
          <cell r="AI2747">
            <v>120429</v>
          </cell>
          <cell r="AJ2747">
            <v>91525</v>
          </cell>
          <cell r="AK2747">
            <v>79966</v>
          </cell>
          <cell r="AL2747">
            <v>122356</v>
          </cell>
          <cell r="AM2747">
            <v>147406</v>
          </cell>
          <cell r="AN2747">
            <v>4599470</v>
          </cell>
          <cell r="AO2747">
            <v>46186665</v>
          </cell>
          <cell r="AP2747">
            <v>0</v>
          </cell>
          <cell r="AQ2747">
            <v>26133093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2135723.8000000003</v>
          </cell>
          <cell r="AX2747">
            <v>0</v>
          </cell>
          <cell r="AY2747">
            <v>5226618.6000000006</v>
          </cell>
          <cell r="AZ2747">
            <v>0</v>
          </cell>
          <cell r="BA2747">
            <v>0</v>
          </cell>
          <cell r="BB2747">
            <v>0</v>
          </cell>
          <cell r="BC2747">
            <v>0</v>
          </cell>
          <cell r="BD2747">
            <v>76919228</v>
          </cell>
          <cell r="BE2747">
            <v>7362342</v>
          </cell>
          <cell r="BF2747">
            <v>84281570</v>
          </cell>
          <cell r="BG2747">
            <v>67425256</v>
          </cell>
        </row>
        <row r="2748">
          <cell r="F2748">
            <v>168755000360</v>
          </cell>
          <cell r="G2748" t="str">
            <v>COLEGIO UNIVERSITARIO</v>
          </cell>
          <cell r="H2748">
            <v>64.898875681728498</v>
          </cell>
          <cell r="I2748">
            <v>-1.000161866947614</v>
          </cell>
          <cell r="J2748">
            <v>2009</v>
          </cell>
          <cell r="K2748">
            <v>0</v>
          </cell>
          <cell r="L2748">
            <v>138</v>
          </cell>
          <cell r="M2748">
            <v>0</v>
          </cell>
          <cell r="N2748">
            <v>816</v>
          </cell>
          <cell r="O2748">
            <v>0</v>
          </cell>
          <cell r="P2748">
            <v>753</v>
          </cell>
          <cell r="Q2748">
            <v>0</v>
          </cell>
          <cell r="R2748">
            <v>302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74041</v>
          </cell>
          <cell r="AG2748">
            <v>65386</v>
          </cell>
          <cell r="AH2748">
            <v>98079</v>
          </cell>
          <cell r="AI2748">
            <v>120196</v>
          </cell>
          <cell r="AJ2748">
            <v>91348</v>
          </cell>
          <cell r="AK2748">
            <v>79811</v>
          </cell>
          <cell r="AL2748">
            <v>122119</v>
          </cell>
          <cell r="AM2748">
            <v>147121</v>
          </cell>
          <cell r="AN2748">
            <v>10217658</v>
          </cell>
          <cell r="AO2748">
            <v>102590634</v>
          </cell>
          <cell r="AP2748">
            <v>29619858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  <cell r="BA2748">
            <v>0</v>
          </cell>
          <cell r="BB2748">
            <v>0</v>
          </cell>
          <cell r="BC2748">
            <v>0</v>
          </cell>
          <cell r="BD2748">
            <v>142428150</v>
          </cell>
          <cell r="BE2748">
            <v>0</v>
          </cell>
          <cell r="BF2748">
            <v>142428150</v>
          </cell>
          <cell r="BG2748">
            <v>113942520</v>
          </cell>
        </row>
        <row r="2749">
          <cell r="F2749">
            <v>168770000023</v>
          </cell>
          <cell r="G2749" t="str">
            <v>COLEGIO INTEGRADO LUCAS CABALLERO</v>
          </cell>
          <cell r="H2749">
            <v>70.600134438167103</v>
          </cell>
          <cell r="I2749">
            <v>0.83552709190207741</v>
          </cell>
          <cell r="J2749">
            <v>560</v>
          </cell>
          <cell r="K2749">
            <v>55</v>
          </cell>
          <cell r="L2749">
            <v>0</v>
          </cell>
          <cell r="M2749">
            <v>238</v>
          </cell>
          <cell r="N2749">
            <v>0</v>
          </cell>
          <cell r="O2749">
            <v>199</v>
          </cell>
          <cell r="P2749">
            <v>0</v>
          </cell>
          <cell r="Q2749">
            <v>0</v>
          </cell>
          <cell r="R2749">
            <v>0</v>
          </cell>
          <cell r="S2749">
            <v>68</v>
          </cell>
          <cell r="T2749">
            <v>0</v>
          </cell>
          <cell r="U2749">
            <v>68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68</v>
          </cell>
          <cell r="AE2749">
            <v>0</v>
          </cell>
          <cell r="AF2749">
            <v>75414</v>
          </cell>
          <cell r="AG2749">
            <v>66599</v>
          </cell>
          <cell r="AH2749">
            <v>99898</v>
          </cell>
          <cell r="AI2749">
            <v>122424</v>
          </cell>
          <cell r="AJ2749">
            <v>93042</v>
          </cell>
          <cell r="AK2749">
            <v>81291</v>
          </cell>
          <cell r="AL2749">
            <v>124384</v>
          </cell>
          <cell r="AM2749">
            <v>149849</v>
          </cell>
          <cell r="AN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5117310</v>
          </cell>
          <cell r="AS2749">
            <v>35524167</v>
          </cell>
          <cell r="AT2749">
            <v>0</v>
          </cell>
          <cell r="AU2749">
            <v>10189732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2037946.4000000001</v>
          </cell>
          <cell r="BD2749">
            <v>50831209</v>
          </cell>
          <cell r="BE2749">
            <v>2037946</v>
          </cell>
          <cell r="BF2749">
            <v>52869155</v>
          </cell>
          <cell r="BG2749">
            <v>42295324</v>
          </cell>
        </row>
        <row r="2750">
          <cell r="F2750">
            <v>168770000112</v>
          </cell>
          <cell r="G2750" t="str">
            <v>COLEGIO LUIS ALBERTO ACUÑA</v>
          </cell>
          <cell r="H2750">
            <v>70.518443151049425</v>
          </cell>
          <cell r="I2750">
            <v>0.80922416474116099</v>
          </cell>
          <cell r="J2750">
            <v>260</v>
          </cell>
          <cell r="K2750">
            <v>30</v>
          </cell>
          <cell r="L2750">
            <v>0</v>
          </cell>
          <cell r="M2750">
            <v>111</v>
          </cell>
          <cell r="N2750">
            <v>0</v>
          </cell>
          <cell r="O2750">
            <v>85</v>
          </cell>
          <cell r="P2750">
            <v>0</v>
          </cell>
          <cell r="Q2750">
            <v>0</v>
          </cell>
          <cell r="R2750">
            <v>0</v>
          </cell>
          <cell r="S2750">
            <v>34</v>
          </cell>
          <cell r="T2750">
            <v>0</v>
          </cell>
          <cell r="U2750">
            <v>34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34</v>
          </cell>
          <cell r="AE2750">
            <v>0</v>
          </cell>
          <cell r="AF2750">
            <v>75394</v>
          </cell>
          <cell r="AG2750">
            <v>66581</v>
          </cell>
          <cell r="AH2750">
            <v>99872</v>
          </cell>
          <cell r="AI2750">
            <v>122392</v>
          </cell>
          <cell r="AJ2750">
            <v>93018</v>
          </cell>
          <cell r="AK2750">
            <v>81269</v>
          </cell>
          <cell r="AL2750">
            <v>124351</v>
          </cell>
          <cell r="AM2750">
            <v>14981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2790540</v>
          </cell>
          <cell r="AS2750">
            <v>15928724</v>
          </cell>
          <cell r="AT2750">
            <v>0</v>
          </cell>
          <cell r="AU2750">
            <v>5093540</v>
          </cell>
          <cell r="AV2750">
            <v>0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C2750">
            <v>1018708</v>
          </cell>
          <cell r="BD2750">
            <v>23812804</v>
          </cell>
          <cell r="BE2750">
            <v>1018708</v>
          </cell>
          <cell r="BF2750">
            <v>24831512</v>
          </cell>
          <cell r="BG2750">
            <v>19865210</v>
          </cell>
        </row>
        <row r="2751">
          <cell r="F2751">
            <v>168773000016</v>
          </cell>
          <cell r="G2751" t="str">
            <v>COLEGIO SERGIO ARIZA</v>
          </cell>
          <cell r="H2751">
            <v>67.417472079497088</v>
          </cell>
          <cell r="I2751">
            <v>-0.18922523054936147</v>
          </cell>
          <cell r="J2751">
            <v>265</v>
          </cell>
          <cell r="K2751">
            <v>10</v>
          </cell>
          <cell r="L2751">
            <v>4</v>
          </cell>
          <cell r="M2751">
            <v>63</v>
          </cell>
          <cell r="N2751">
            <v>34</v>
          </cell>
          <cell r="O2751">
            <v>12</v>
          </cell>
          <cell r="P2751">
            <v>93</v>
          </cell>
          <cell r="Q2751">
            <v>0</v>
          </cell>
          <cell r="R2751">
            <v>49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74647</v>
          </cell>
          <cell r="AG2751">
            <v>65922</v>
          </cell>
          <cell r="AH2751">
            <v>98883</v>
          </cell>
          <cell r="AI2751">
            <v>121180</v>
          </cell>
          <cell r="AJ2751">
            <v>92096</v>
          </cell>
          <cell r="AK2751">
            <v>80464</v>
          </cell>
          <cell r="AL2751">
            <v>123120</v>
          </cell>
          <cell r="AM2751">
            <v>148326</v>
          </cell>
          <cell r="AN2751">
            <v>298588</v>
          </cell>
          <cell r="AO2751">
            <v>8372094</v>
          </cell>
          <cell r="AP2751">
            <v>4845267</v>
          </cell>
          <cell r="AQ2751">
            <v>0</v>
          </cell>
          <cell r="AR2751">
            <v>920960</v>
          </cell>
          <cell r="AS2751">
            <v>6034800</v>
          </cell>
          <cell r="AT2751">
            <v>0</v>
          </cell>
          <cell r="AU2751">
            <v>0</v>
          </cell>
          <cell r="AV2751">
            <v>0</v>
          </cell>
          <cell r="AW2751">
            <v>0</v>
          </cell>
          <cell r="AX2751">
            <v>0</v>
          </cell>
          <cell r="AY2751">
            <v>0</v>
          </cell>
          <cell r="AZ2751">
            <v>0</v>
          </cell>
          <cell r="BA2751">
            <v>0</v>
          </cell>
          <cell r="BB2751">
            <v>0</v>
          </cell>
          <cell r="BC2751">
            <v>0</v>
          </cell>
          <cell r="BD2751">
            <v>20471709</v>
          </cell>
          <cell r="BE2751">
            <v>0</v>
          </cell>
          <cell r="BF2751">
            <v>20471709</v>
          </cell>
          <cell r="BG2751">
            <v>16377367</v>
          </cell>
        </row>
        <row r="2752">
          <cell r="F2752">
            <v>168780000013</v>
          </cell>
          <cell r="G2752" t="str">
            <v>COLEGIO INTEGRADO CAMACHO CARREÑO</v>
          </cell>
          <cell r="H2752">
            <v>65.828333126102549</v>
          </cell>
          <cell r="I2752">
            <v>-0.70089553976482477</v>
          </cell>
          <cell r="J2752">
            <v>389</v>
          </cell>
          <cell r="K2752">
            <v>8</v>
          </cell>
          <cell r="L2752">
            <v>19</v>
          </cell>
          <cell r="M2752">
            <v>70</v>
          </cell>
          <cell r="N2752">
            <v>109</v>
          </cell>
          <cell r="O2752">
            <v>0</v>
          </cell>
          <cell r="P2752">
            <v>135</v>
          </cell>
          <cell r="Q2752">
            <v>0</v>
          </cell>
          <cell r="R2752">
            <v>48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74265</v>
          </cell>
          <cell r="AG2752">
            <v>65584</v>
          </cell>
          <cell r="AH2752">
            <v>98376</v>
          </cell>
          <cell r="AI2752">
            <v>120559</v>
          </cell>
          <cell r="AJ2752">
            <v>91624</v>
          </cell>
          <cell r="AK2752">
            <v>80052</v>
          </cell>
          <cell r="AL2752">
            <v>122488</v>
          </cell>
          <cell r="AM2752">
            <v>147565</v>
          </cell>
          <cell r="AN2752">
            <v>1411035</v>
          </cell>
          <cell r="AO2752">
            <v>16002496</v>
          </cell>
          <cell r="AP2752">
            <v>4722048</v>
          </cell>
          <cell r="AQ2752">
            <v>0</v>
          </cell>
          <cell r="AR2752">
            <v>732992</v>
          </cell>
          <cell r="AS2752">
            <v>5603640</v>
          </cell>
          <cell r="AT2752">
            <v>0</v>
          </cell>
          <cell r="AU2752">
            <v>0</v>
          </cell>
          <cell r="AV2752">
            <v>0</v>
          </cell>
          <cell r="AW2752">
            <v>0</v>
          </cell>
          <cell r="AX2752">
            <v>0</v>
          </cell>
          <cell r="AY2752">
            <v>0</v>
          </cell>
          <cell r="AZ2752">
            <v>0</v>
          </cell>
          <cell r="BA2752">
            <v>0</v>
          </cell>
          <cell r="BB2752">
            <v>0</v>
          </cell>
          <cell r="BC2752">
            <v>0</v>
          </cell>
          <cell r="BD2752">
            <v>28472211</v>
          </cell>
          <cell r="BE2752">
            <v>0</v>
          </cell>
          <cell r="BF2752">
            <v>28472211</v>
          </cell>
          <cell r="BG2752">
            <v>22777769</v>
          </cell>
        </row>
        <row r="2753">
          <cell r="F2753">
            <v>168820000011</v>
          </cell>
          <cell r="G2753" t="str">
            <v>COLEGIO INTEGRADO RAFAEL URIBE URIBE</v>
          </cell>
          <cell r="H2753">
            <v>68.490939220625748</v>
          </cell>
          <cell r="I2753">
            <v>0.15640927980020303</v>
          </cell>
          <cell r="J2753">
            <v>404</v>
          </cell>
          <cell r="K2753">
            <v>16</v>
          </cell>
          <cell r="L2753">
            <v>16</v>
          </cell>
          <cell r="M2753">
            <v>133</v>
          </cell>
          <cell r="N2753">
            <v>65</v>
          </cell>
          <cell r="O2753">
            <v>9</v>
          </cell>
          <cell r="P2753">
            <v>114</v>
          </cell>
          <cell r="Q2753">
            <v>4</v>
          </cell>
          <cell r="R2753">
            <v>47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74906</v>
          </cell>
          <cell r="AG2753">
            <v>66150</v>
          </cell>
          <cell r="AH2753">
            <v>99225</v>
          </cell>
          <cell r="AI2753">
            <v>121600</v>
          </cell>
          <cell r="AJ2753">
            <v>92415</v>
          </cell>
          <cell r="AK2753">
            <v>80743</v>
          </cell>
          <cell r="AL2753">
            <v>123546</v>
          </cell>
          <cell r="AM2753">
            <v>148839</v>
          </cell>
          <cell r="AN2753">
            <v>1198496</v>
          </cell>
          <cell r="AO2753">
            <v>11840850</v>
          </cell>
          <cell r="AP2753">
            <v>4663575</v>
          </cell>
          <cell r="AQ2753">
            <v>0</v>
          </cell>
          <cell r="AR2753">
            <v>1478640</v>
          </cell>
          <cell r="AS2753">
            <v>11465506</v>
          </cell>
          <cell r="AT2753">
            <v>494184</v>
          </cell>
          <cell r="AU2753">
            <v>0</v>
          </cell>
          <cell r="AV2753">
            <v>0</v>
          </cell>
          <cell r="AW2753">
            <v>0</v>
          </cell>
          <cell r="AX2753">
            <v>0</v>
          </cell>
          <cell r="AY2753">
            <v>0</v>
          </cell>
          <cell r="AZ2753">
            <v>0</v>
          </cell>
          <cell r="BA2753">
            <v>0</v>
          </cell>
          <cell r="BB2753">
            <v>0</v>
          </cell>
          <cell r="BC2753">
            <v>0</v>
          </cell>
          <cell r="BD2753">
            <v>31141251</v>
          </cell>
          <cell r="BE2753">
            <v>0</v>
          </cell>
          <cell r="BF2753">
            <v>31141251</v>
          </cell>
          <cell r="BG2753">
            <v>24913001</v>
          </cell>
        </row>
        <row r="2754">
          <cell r="F2754">
            <v>168855000154</v>
          </cell>
          <cell r="G2754" t="str">
            <v>CONCENTRACION DE DESARROLLO RURAL</v>
          </cell>
          <cell r="H2754">
            <v>64.834043696884152</v>
          </cell>
          <cell r="I2754">
            <v>-1.0210364428690584</v>
          </cell>
          <cell r="J2754">
            <v>463</v>
          </cell>
          <cell r="K2754">
            <v>0</v>
          </cell>
          <cell r="L2754">
            <v>42</v>
          </cell>
          <cell r="M2754">
            <v>0</v>
          </cell>
          <cell r="N2754">
            <v>152</v>
          </cell>
          <cell r="O2754">
            <v>0</v>
          </cell>
          <cell r="P2754">
            <v>194</v>
          </cell>
          <cell r="Q2754">
            <v>0</v>
          </cell>
          <cell r="R2754">
            <v>0</v>
          </cell>
          <cell r="S2754">
            <v>0</v>
          </cell>
          <cell r="T2754">
            <v>75</v>
          </cell>
          <cell r="U2754">
            <v>463</v>
          </cell>
          <cell r="V2754">
            <v>0</v>
          </cell>
          <cell r="W2754">
            <v>42</v>
          </cell>
          <cell r="X2754">
            <v>0</v>
          </cell>
          <cell r="Y2754">
            <v>152</v>
          </cell>
          <cell r="Z2754">
            <v>0</v>
          </cell>
          <cell r="AA2754">
            <v>194</v>
          </cell>
          <cell r="AB2754">
            <v>0</v>
          </cell>
          <cell r="AC2754">
            <v>0</v>
          </cell>
          <cell r="AD2754">
            <v>0</v>
          </cell>
          <cell r="AE2754">
            <v>75</v>
          </cell>
          <cell r="AF2754">
            <v>74025</v>
          </cell>
          <cell r="AG2754">
            <v>65373</v>
          </cell>
          <cell r="AH2754">
            <v>98058</v>
          </cell>
          <cell r="AI2754">
            <v>120170</v>
          </cell>
          <cell r="AJ2754">
            <v>91329</v>
          </cell>
          <cell r="AK2754">
            <v>79794</v>
          </cell>
          <cell r="AL2754">
            <v>122094</v>
          </cell>
          <cell r="AM2754">
            <v>147090</v>
          </cell>
          <cell r="AN2754">
            <v>3109050</v>
          </cell>
          <cell r="AO2754">
            <v>22619058</v>
          </cell>
          <cell r="AP2754">
            <v>0</v>
          </cell>
          <cell r="AQ2754">
            <v>9012750</v>
          </cell>
          <cell r="AR2754">
            <v>0</v>
          </cell>
          <cell r="AS2754">
            <v>0</v>
          </cell>
          <cell r="AT2754">
            <v>0</v>
          </cell>
          <cell r="AU2754">
            <v>0</v>
          </cell>
          <cell r="AV2754">
            <v>621810</v>
          </cell>
          <cell r="AW2754">
            <v>4523811.6000000006</v>
          </cell>
          <cell r="AX2754">
            <v>0</v>
          </cell>
          <cell r="AY2754">
            <v>1802550</v>
          </cell>
          <cell r="AZ2754">
            <v>0</v>
          </cell>
          <cell r="BA2754">
            <v>0</v>
          </cell>
          <cell r="BB2754">
            <v>0</v>
          </cell>
          <cell r="BC2754">
            <v>0</v>
          </cell>
          <cell r="BD2754">
            <v>34740858</v>
          </cell>
          <cell r="BE2754">
            <v>6948172</v>
          </cell>
          <cell r="BF2754">
            <v>41689030</v>
          </cell>
          <cell r="BG2754">
            <v>33351224</v>
          </cell>
        </row>
        <row r="2755">
          <cell r="F2755">
            <v>168861000794</v>
          </cell>
          <cell r="G2755" t="str">
            <v>COLEGIO UNIVERSITARIO</v>
          </cell>
          <cell r="H2755">
            <v>66.454523823818221</v>
          </cell>
          <cell r="I2755">
            <v>-0.49927491543640135</v>
          </cell>
          <cell r="J2755">
            <v>1316</v>
          </cell>
          <cell r="K2755">
            <v>0</v>
          </cell>
          <cell r="L2755">
            <v>59</v>
          </cell>
          <cell r="M2755">
            <v>0</v>
          </cell>
          <cell r="N2755">
            <v>350</v>
          </cell>
          <cell r="O2755">
            <v>217</v>
          </cell>
          <cell r="P2755">
            <v>443</v>
          </cell>
          <cell r="Q2755">
            <v>212</v>
          </cell>
          <cell r="R2755">
            <v>35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74416</v>
          </cell>
          <cell r="AG2755">
            <v>65717</v>
          </cell>
          <cell r="AH2755">
            <v>98575</v>
          </cell>
          <cell r="AI2755">
            <v>120804</v>
          </cell>
          <cell r="AJ2755">
            <v>91810</v>
          </cell>
          <cell r="AK2755">
            <v>80214</v>
          </cell>
          <cell r="AL2755">
            <v>122737</v>
          </cell>
          <cell r="AM2755">
            <v>147865</v>
          </cell>
          <cell r="AN2755">
            <v>4390544</v>
          </cell>
          <cell r="AO2755">
            <v>52113581</v>
          </cell>
          <cell r="AP2755">
            <v>3450125</v>
          </cell>
          <cell r="AQ2755">
            <v>0</v>
          </cell>
          <cell r="AR2755">
            <v>0</v>
          </cell>
          <cell r="AS2755">
            <v>17406438</v>
          </cell>
          <cell r="AT2755">
            <v>26020244</v>
          </cell>
          <cell r="AU2755">
            <v>0</v>
          </cell>
          <cell r="AV2755">
            <v>0</v>
          </cell>
          <cell r="AW2755">
            <v>0</v>
          </cell>
          <cell r="AX2755">
            <v>0</v>
          </cell>
          <cell r="AY2755">
            <v>0</v>
          </cell>
          <cell r="AZ2755">
            <v>0</v>
          </cell>
          <cell r="BA2755">
            <v>0</v>
          </cell>
          <cell r="BB2755">
            <v>0</v>
          </cell>
          <cell r="BC2755">
            <v>0</v>
          </cell>
          <cell r="BD2755">
            <v>103380932</v>
          </cell>
          <cell r="BE2755">
            <v>0</v>
          </cell>
          <cell r="BF2755">
            <v>103380932</v>
          </cell>
          <cell r="BG2755">
            <v>82704746</v>
          </cell>
        </row>
        <row r="2756">
          <cell r="F2756">
            <v>168867000087</v>
          </cell>
          <cell r="G2756" t="str">
            <v>COLEGIO SAN JUAN NEPOMUCENO</v>
          </cell>
          <cell r="H2756">
            <v>66.67432877594986</v>
          </cell>
          <cell r="I2756">
            <v>-0.42850220699322511</v>
          </cell>
          <cell r="J2756">
            <v>270</v>
          </cell>
          <cell r="K2756">
            <v>9</v>
          </cell>
          <cell r="L2756">
            <v>9</v>
          </cell>
          <cell r="M2756">
            <v>48</v>
          </cell>
          <cell r="N2756">
            <v>68</v>
          </cell>
          <cell r="O2756">
            <v>0</v>
          </cell>
          <cell r="P2756">
            <v>109</v>
          </cell>
          <cell r="Q2756">
            <v>0</v>
          </cell>
          <cell r="R2756">
            <v>27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74469</v>
          </cell>
          <cell r="AG2756">
            <v>65764</v>
          </cell>
          <cell r="AH2756">
            <v>98645</v>
          </cell>
          <cell r="AI2756">
            <v>120890</v>
          </cell>
          <cell r="AJ2756">
            <v>91876</v>
          </cell>
          <cell r="AK2756">
            <v>80272</v>
          </cell>
          <cell r="AL2756">
            <v>122824</v>
          </cell>
          <cell r="AM2756">
            <v>147970</v>
          </cell>
          <cell r="AN2756">
            <v>670221</v>
          </cell>
          <cell r="AO2756">
            <v>11640228</v>
          </cell>
          <cell r="AP2756">
            <v>2663415</v>
          </cell>
          <cell r="AQ2756">
            <v>0</v>
          </cell>
          <cell r="AR2756">
            <v>826884</v>
          </cell>
          <cell r="AS2756">
            <v>3853056</v>
          </cell>
          <cell r="AT2756">
            <v>0</v>
          </cell>
          <cell r="AU2756">
            <v>0</v>
          </cell>
          <cell r="AV2756">
            <v>0</v>
          </cell>
          <cell r="AW2756">
            <v>0</v>
          </cell>
          <cell r="AX2756">
            <v>0</v>
          </cell>
          <cell r="AY2756">
            <v>0</v>
          </cell>
          <cell r="AZ2756">
            <v>0</v>
          </cell>
          <cell r="BA2756">
            <v>0</v>
          </cell>
          <cell r="BB2756">
            <v>0</v>
          </cell>
          <cell r="BC2756">
            <v>0</v>
          </cell>
          <cell r="BD2756">
            <v>19653804</v>
          </cell>
          <cell r="BE2756">
            <v>0</v>
          </cell>
          <cell r="BF2756">
            <v>19653804</v>
          </cell>
          <cell r="BG2756">
            <v>15723043</v>
          </cell>
        </row>
        <row r="2757">
          <cell r="F2757">
            <v>168895000599</v>
          </cell>
          <cell r="G2757" t="str">
            <v>INSTITUTO TECNICO SANTO TOMAS</v>
          </cell>
          <cell r="H2757">
            <v>65.524044663853687</v>
          </cell>
          <cell r="I2757">
            <v>-0.79887021418646342</v>
          </cell>
          <cell r="J2757">
            <v>1076</v>
          </cell>
          <cell r="K2757">
            <v>8</v>
          </cell>
          <cell r="L2757">
            <v>54</v>
          </cell>
          <cell r="M2757">
            <v>39</v>
          </cell>
          <cell r="N2757">
            <v>382</v>
          </cell>
          <cell r="O2757">
            <v>33</v>
          </cell>
          <cell r="P2757">
            <v>383</v>
          </cell>
          <cell r="Q2757">
            <v>16</v>
          </cell>
          <cell r="R2757">
            <v>5</v>
          </cell>
          <cell r="S2757">
            <v>0</v>
          </cell>
          <cell r="T2757">
            <v>156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74192</v>
          </cell>
          <cell r="AG2757">
            <v>65519</v>
          </cell>
          <cell r="AH2757">
            <v>98279</v>
          </cell>
          <cell r="AI2757">
            <v>120440</v>
          </cell>
          <cell r="AJ2757">
            <v>91534</v>
          </cell>
          <cell r="AK2757">
            <v>79973</v>
          </cell>
          <cell r="AL2757">
            <v>122368</v>
          </cell>
          <cell r="AM2757">
            <v>147420</v>
          </cell>
          <cell r="AN2757">
            <v>4006368</v>
          </cell>
          <cell r="AO2757">
            <v>50122035</v>
          </cell>
          <cell r="AP2757">
            <v>491395</v>
          </cell>
          <cell r="AQ2757">
            <v>18788640</v>
          </cell>
          <cell r="AR2757">
            <v>732272</v>
          </cell>
          <cell r="AS2757">
            <v>5758056</v>
          </cell>
          <cell r="AT2757">
            <v>1957888</v>
          </cell>
          <cell r="AU2757">
            <v>0</v>
          </cell>
          <cell r="AV2757">
            <v>0</v>
          </cell>
          <cell r="AW2757">
            <v>0</v>
          </cell>
          <cell r="AX2757">
            <v>0</v>
          </cell>
          <cell r="AY2757">
            <v>0</v>
          </cell>
          <cell r="AZ2757">
            <v>0</v>
          </cell>
          <cell r="BA2757">
            <v>0</v>
          </cell>
          <cell r="BB2757">
            <v>0</v>
          </cell>
          <cell r="BC2757">
            <v>0</v>
          </cell>
          <cell r="BD2757">
            <v>81856654</v>
          </cell>
          <cell r="BE2757">
            <v>0</v>
          </cell>
          <cell r="BF2757">
            <v>81856654</v>
          </cell>
          <cell r="BG2757">
            <v>65485323</v>
          </cell>
        </row>
        <row r="2758">
          <cell r="F2758">
            <v>170001000091</v>
          </cell>
          <cell r="G2758" t="str">
            <v>INSTITUCION EDUCATIVA RAFAEL NUÑEZ</v>
          </cell>
          <cell r="H2758">
            <v>65.652783798244627</v>
          </cell>
          <cell r="I2758">
            <v>-0.75741884043388163</v>
          </cell>
          <cell r="J2758">
            <v>1370</v>
          </cell>
          <cell r="K2758">
            <v>29</v>
          </cell>
          <cell r="L2758">
            <v>73</v>
          </cell>
          <cell r="M2758">
            <v>151</v>
          </cell>
          <cell r="N2758">
            <v>483</v>
          </cell>
          <cell r="O2758">
            <v>0</v>
          </cell>
          <cell r="P2758">
            <v>459</v>
          </cell>
          <cell r="Q2758">
            <v>0</v>
          </cell>
          <cell r="R2758">
            <v>66</v>
          </cell>
          <cell r="S2758">
            <v>0</v>
          </cell>
          <cell r="T2758">
            <v>109</v>
          </cell>
          <cell r="U2758">
            <v>281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106</v>
          </cell>
          <cell r="AB2758">
            <v>0</v>
          </cell>
          <cell r="AC2758">
            <v>66</v>
          </cell>
          <cell r="AD2758">
            <v>0</v>
          </cell>
          <cell r="AE2758">
            <v>109</v>
          </cell>
          <cell r="AF2758">
            <v>74223</v>
          </cell>
          <cell r="AG2758">
            <v>65547</v>
          </cell>
          <cell r="AH2758">
            <v>98320</v>
          </cell>
          <cell r="AI2758">
            <v>120490</v>
          </cell>
          <cell r="AJ2758">
            <v>91572</v>
          </cell>
          <cell r="AK2758">
            <v>80006</v>
          </cell>
          <cell r="AL2758">
            <v>122419</v>
          </cell>
          <cell r="AM2758">
            <v>147481</v>
          </cell>
          <cell r="AN2758">
            <v>5418279</v>
          </cell>
          <cell r="AO2758">
            <v>61745274</v>
          </cell>
          <cell r="AP2758">
            <v>6489120</v>
          </cell>
          <cell r="AQ2758">
            <v>13133410</v>
          </cell>
          <cell r="AR2758">
            <v>2655588</v>
          </cell>
          <cell r="AS2758">
            <v>12080906</v>
          </cell>
          <cell r="AT2758">
            <v>0</v>
          </cell>
          <cell r="AU2758">
            <v>0</v>
          </cell>
          <cell r="AV2758">
            <v>0</v>
          </cell>
          <cell r="AW2758">
            <v>1389596.4000000001</v>
          </cell>
          <cell r="AX2758">
            <v>1297824</v>
          </cell>
          <cell r="AY2758">
            <v>2626682</v>
          </cell>
          <cell r="AZ2758">
            <v>0</v>
          </cell>
          <cell r="BA2758">
            <v>0</v>
          </cell>
          <cell r="BB2758">
            <v>0</v>
          </cell>
          <cell r="BC2758">
            <v>0</v>
          </cell>
          <cell r="BD2758">
            <v>101522577</v>
          </cell>
          <cell r="BE2758">
            <v>5314102</v>
          </cell>
          <cell r="BF2758">
            <v>106836679</v>
          </cell>
          <cell r="BG2758">
            <v>85469343</v>
          </cell>
        </row>
        <row r="2759">
          <cell r="F2759">
            <v>170001000112</v>
          </cell>
          <cell r="G2759" t="str">
            <v>INSTITUCION EDUCATIVA PARA POBLACIONES ESPECIALES</v>
          </cell>
          <cell r="H2759">
            <v>64.192949765370244</v>
          </cell>
          <cell r="I2759">
            <v>-1.2274556043106555</v>
          </cell>
          <cell r="J2759">
            <v>1632</v>
          </cell>
          <cell r="K2759">
            <v>0</v>
          </cell>
          <cell r="L2759">
            <v>135</v>
          </cell>
          <cell r="M2759">
            <v>0</v>
          </cell>
          <cell r="N2759">
            <v>739</v>
          </cell>
          <cell r="O2759">
            <v>0</v>
          </cell>
          <cell r="P2759">
            <v>550</v>
          </cell>
          <cell r="Q2759">
            <v>0</v>
          </cell>
          <cell r="R2759">
            <v>0</v>
          </cell>
          <cell r="S2759">
            <v>0</v>
          </cell>
          <cell r="T2759">
            <v>208</v>
          </cell>
          <cell r="U2759">
            <v>208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208</v>
          </cell>
          <cell r="AF2759">
            <v>73871</v>
          </cell>
          <cell r="AG2759">
            <v>65236</v>
          </cell>
          <cell r="AH2759">
            <v>97854</v>
          </cell>
          <cell r="AI2759">
            <v>119920</v>
          </cell>
          <cell r="AJ2759">
            <v>91138</v>
          </cell>
          <cell r="AK2759">
            <v>79627</v>
          </cell>
          <cell r="AL2759">
            <v>121839</v>
          </cell>
          <cell r="AM2759">
            <v>146783</v>
          </cell>
          <cell r="AN2759">
            <v>9972585</v>
          </cell>
          <cell r="AO2759">
            <v>84089204</v>
          </cell>
          <cell r="AP2759">
            <v>0</v>
          </cell>
          <cell r="AQ2759">
            <v>24943360</v>
          </cell>
          <cell r="AR2759">
            <v>0</v>
          </cell>
          <cell r="AS2759">
            <v>0</v>
          </cell>
          <cell r="AT2759">
            <v>0</v>
          </cell>
          <cell r="AU2759">
            <v>0</v>
          </cell>
          <cell r="AV2759">
            <v>0</v>
          </cell>
          <cell r="AW2759">
            <v>0</v>
          </cell>
          <cell r="AX2759">
            <v>0</v>
          </cell>
          <cell r="AY2759">
            <v>4988672</v>
          </cell>
          <cell r="AZ2759">
            <v>0</v>
          </cell>
          <cell r="BA2759">
            <v>0</v>
          </cell>
          <cell r="BB2759">
            <v>0</v>
          </cell>
          <cell r="BC2759">
            <v>0</v>
          </cell>
          <cell r="BD2759">
            <v>119005149</v>
          </cell>
          <cell r="BE2759">
            <v>4988672</v>
          </cell>
          <cell r="BF2759">
            <v>123993821</v>
          </cell>
          <cell r="BG2759">
            <v>99195057</v>
          </cell>
        </row>
        <row r="2760">
          <cell r="F2760">
            <v>170001000180</v>
          </cell>
          <cell r="G2760" t="str">
            <v>INSTITUCION EDUCATIVA ANTONIO LENIS</v>
          </cell>
          <cell r="H2760">
            <v>64.333294174287644</v>
          </cell>
          <cell r="I2760">
            <v>-1.1822675690202016</v>
          </cell>
          <cell r="J2760">
            <v>2558</v>
          </cell>
          <cell r="K2760">
            <v>0</v>
          </cell>
          <cell r="L2760">
            <v>74</v>
          </cell>
          <cell r="M2760">
            <v>0</v>
          </cell>
          <cell r="N2760">
            <v>524</v>
          </cell>
          <cell r="O2760">
            <v>0</v>
          </cell>
          <cell r="P2760">
            <v>1345</v>
          </cell>
          <cell r="Q2760">
            <v>0</v>
          </cell>
          <cell r="R2760">
            <v>615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>
            <v>0</v>
          </cell>
          <cell r="AF2760">
            <v>73905</v>
          </cell>
          <cell r="AG2760">
            <v>65266</v>
          </cell>
          <cell r="AH2760">
            <v>97899</v>
          </cell>
          <cell r="AI2760">
            <v>119975</v>
          </cell>
          <cell r="AJ2760">
            <v>91180</v>
          </cell>
          <cell r="AK2760">
            <v>79664</v>
          </cell>
          <cell r="AL2760">
            <v>121895</v>
          </cell>
          <cell r="AM2760">
            <v>146850</v>
          </cell>
          <cell r="AN2760">
            <v>5468970</v>
          </cell>
          <cell r="AO2760">
            <v>121982154</v>
          </cell>
          <cell r="AP2760">
            <v>60207885</v>
          </cell>
          <cell r="AQ2760">
            <v>0</v>
          </cell>
          <cell r="AR2760">
            <v>0</v>
          </cell>
          <cell r="AS2760">
            <v>0</v>
          </cell>
          <cell r="AT2760">
            <v>0</v>
          </cell>
          <cell r="AU2760">
            <v>0</v>
          </cell>
          <cell r="AV2760">
            <v>0</v>
          </cell>
          <cell r="AW2760">
            <v>0</v>
          </cell>
          <cell r="AX2760">
            <v>0</v>
          </cell>
          <cell r="AY2760">
            <v>0</v>
          </cell>
          <cell r="AZ2760">
            <v>0</v>
          </cell>
          <cell r="BA2760">
            <v>0</v>
          </cell>
          <cell r="BB2760">
            <v>0</v>
          </cell>
          <cell r="BC2760">
            <v>0</v>
          </cell>
          <cell r="BD2760">
            <v>187659009</v>
          </cell>
          <cell r="BE2760">
            <v>0</v>
          </cell>
          <cell r="BF2760">
            <v>187659009</v>
          </cell>
          <cell r="BG2760">
            <v>150127207</v>
          </cell>
        </row>
        <row r="2761">
          <cell r="F2761">
            <v>170001000198</v>
          </cell>
          <cell r="G2761" t="str">
            <v>INSTITUCION EDUCATIVA NUESTRA SEÑORA DEL CARMEN</v>
          </cell>
          <cell r="H2761">
            <v>65.166327235977249</v>
          </cell>
          <cell r="I2761">
            <v>-0.91404792507343258</v>
          </cell>
          <cell r="J2761">
            <v>905</v>
          </cell>
          <cell r="K2761">
            <v>0</v>
          </cell>
          <cell r="L2761">
            <v>62</v>
          </cell>
          <cell r="M2761">
            <v>0</v>
          </cell>
          <cell r="N2761">
            <v>302</v>
          </cell>
          <cell r="O2761">
            <v>0</v>
          </cell>
          <cell r="P2761">
            <v>372</v>
          </cell>
          <cell r="Q2761">
            <v>0</v>
          </cell>
          <cell r="R2761">
            <v>169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74105</v>
          </cell>
          <cell r="AG2761">
            <v>65443</v>
          </cell>
          <cell r="AH2761">
            <v>98164</v>
          </cell>
          <cell r="AI2761">
            <v>120300</v>
          </cell>
          <cell r="AJ2761">
            <v>91428</v>
          </cell>
          <cell r="AK2761">
            <v>79880</v>
          </cell>
          <cell r="AL2761">
            <v>122225</v>
          </cell>
          <cell r="AM2761">
            <v>147249</v>
          </cell>
          <cell r="AN2761">
            <v>4594510</v>
          </cell>
          <cell r="AO2761">
            <v>44108582</v>
          </cell>
          <cell r="AP2761">
            <v>16589716</v>
          </cell>
          <cell r="AQ2761">
            <v>0</v>
          </cell>
          <cell r="AR2761">
            <v>0</v>
          </cell>
          <cell r="AS2761">
            <v>0</v>
          </cell>
          <cell r="AT2761">
            <v>0</v>
          </cell>
          <cell r="AU2761">
            <v>0</v>
          </cell>
          <cell r="AV2761">
            <v>0</v>
          </cell>
          <cell r="AW2761">
            <v>0</v>
          </cell>
          <cell r="AX2761">
            <v>0</v>
          </cell>
          <cell r="AY2761">
            <v>0</v>
          </cell>
          <cell r="AZ2761">
            <v>0</v>
          </cell>
          <cell r="BA2761">
            <v>0</v>
          </cell>
          <cell r="BB2761">
            <v>0</v>
          </cell>
          <cell r="BC2761">
            <v>0</v>
          </cell>
          <cell r="BD2761">
            <v>65292808</v>
          </cell>
          <cell r="BE2761">
            <v>0</v>
          </cell>
          <cell r="BF2761">
            <v>65292808</v>
          </cell>
          <cell r="BG2761">
            <v>52234246</v>
          </cell>
        </row>
        <row r="2762">
          <cell r="F2762">
            <v>170001000244</v>
          </cell>
          <cell r="G2762" t="str">
            <v>INSTITUCION EDUCATIVA POLICARPA SALAVARRIETA</v>
          </cell>
          <cell r="H2762">
            <v>64.771400350454769</v>
          </cell>
          <cell r="I2762">
            <v>-1.041206321890239</v>
          </cell>
          <cell r="J2762">
            <v>2453</v>
          </cell>
          <cell r="K2762">
            <v>0</v>
          </cell>
          <cell r="L2762">
            <v>176</v>
          </cell>
          <cell r="M2762">
            <v>0</v>
          </cell>
          <cell r="N2762">
            <v>953</v>
          </cell>
          <cell r="O2762">
            <v>0</v>
          </cell>
          <cell r="P2762">
            <v>953</v>
          </cell>
          <cell r="Q2762">
            <v>0</v>
          </cell>
          <cell r="R2762">
            <v>371</v>
          </cell>
          <cell r="S2762">
            <v>0</v>
          </cell>
          <cell r="T2762">
            <v>0</v>
          </cell>
          <cell r="U2762">
            <v>371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371</v>
          </cell>
          <cell r="AD2762">
            <v>0</v>
          </cell>
          <cell r="AE2762">
            <v>0</v>
          </cell>
          <cell r="AF2762">
            <v>74010</v>
          </cell>
          <cell r="AG2762">
            <v>65359</v>
          </cell>
          <cell r="AH2762">
            <v>98038</v>
          </cell>
          <cell r="AI2762">
            <v>120146</v>
          </cell>
          <cell r="AJ2762">
            <v>91310</v>
          </cell>
          <cell r="AK2762">
            <v>79778</v>
          </cell>
          <cell r="AL2762">
            <v>122069</v>
          </cell>
          <cell r="AM2762">
            <v>147060</v>
          </cell>
          <cell r="AN2762">
            <v>13025760</v>
          </cell>
          <cell r="AO2762">
            <v>124574254</v>
          </cell>
          <cell r="AP2762">
            <v>36372098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0</v>
          </cell>
          <cell r="AX2762">
            <v>7274419.6000000006</v>
          </cell>
          <cell r="AY2762">
            <v>0</v>
          </cell>
          <cell r="AZ2762">
            <v>0</v>
          </cell>
          <cell r="BA2762">
            <v>0</v>
          </cell>
          <cell r="BB2762">
            <v>0</v>
          </cell>
          <cell r="BC2762">
            <v>0</v>
          </cell>
          <cell r="BD2762">
            <v>173972112</v>
          </cell>
          <cell r="BE2762">
            <v>7274420</v>
          </cell>
          <cell r="BF2762">
            <v>181246532</v>
          </cell>
          <cell r="BG2762">
            <v>144997226</v>
          </cell>
        </row>
        <row r="2763">
          <cell r="F2763">
            <v>170001000414</v>
          </cell>
          <cell r="G2763" t="str">
            <v>INSTITUCION EDUCATIVA NORMAL SUPERIOR DE SINCELEJO</v>
          </cell>
          <cell r="H2763">
            <v>64.948148687761091</v>
          </cell>
          <cell r="I2763">
            <v>-0.98429696465016669</v>
          </cell>
          <cell r="J2763">
            <v>3509</v>
          </cell>
          <cell r="K2763">
            <v>0</v>
          </cell>
          <cell r="L2763">
            <v>197</v>
          </cell>
          <cell r="M2763">
            <v>0</v>
          </cell>
          <cell r="N2763">
            <v>1311</v>
          </cell>
          <cell r="O2763">
            <v>0</v>
          </cell>
          <cell r="P2763">
            <v>1382</v>
          </cell>
          <cell r="Q2763">
            <v>0</v>
          </cell>
          <cell r="R2763">
            <v>619</v>
          </cell>
          <cell r="S2763">
            <v>0</v>
          </cell>
          <cell r="T2763">
            <v>0</v>
          </cell>
          <cell r="U2763">
            <v>712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93</v>
          </cell>
          <cell r="AB2763">
            <v>0</v>
          </cell>
          <cell r="AC2763">
            <v>619</v>
          </cell>
          <cell r="AD2763">
            <v>0</v>
          </cell>
          <cell r="AE2763">
            <v>0</v>
          </cell>
          <cell r="AF2763">
            <v>74053</v>
          </cell>
          <cell r="AG2763">
            <v>65397</v>
          </cell>
          <cell r="AH2763">
            <v>98095</v>
          </cell>
          <cell r="AI2763">
            <v>120215</v>
          </cell>
          <cell r="AJ2763">
            <v>91363</v>
          </cell>
          <cell r="AK2763">
            <v>79823</v>
          </cell>
          <cell r="AL2763">
            <v>122139</v>
          </cell>
          <cell r="AM2763">
            <v>147144</v>
          </cell>
          <cell r="AN2763">
            <v>14588441</v>
          </cell>
          <cell r="AO2763">
            <v>176114121</v>
          </cell>
          <cell r="AP2763">
            <v>60720805</v>
          </cell>
          <cell r="AQ2763">
            <v>0</v>
          </cell>
          <cell r="AR2763">
            <v>0</v>
          </cell>
          <cell r="AS2763">
            <v>0</v>
          </cell>
          <cell r="AT2763">
            <v>0</v>
          </cell>
          <cell r="AU2763">
            <v>0</v>
          </cell>
          <cell r="AV2763">
            <v>0</v>
          </cell>
          <cell r="AW2763">
            <v>1216384.2</v>
          </cell>
          <cell r="AX2763">
            <v>12144161</v>
          </cell>
          <cell r="AY2763">
            <v>0</v>
          </cell>
          <cell r="AZ2763">
            <v>0</v>
          </cell>
          <cell r="BA2763">
            <v>0</v>
          </cell>
          <cell r="BB2763">
            <v>0</v>
          </cell>
          <cell r="BC2763">
            <v>0</v>
          </cell>
          <cell r="BD2763">
            <v>251423367</v>
          </cell>
          <cell r="BE2763">
            <v>13360545</v>
          </cell>
          <cell r="BF2763">
            <v>264783912</v>
          </cell>
          <cell r="BG2763">
            <v>211827130</v>
          </cell>
        </row>
        <row r="2764">
          <cell r="F2764">
            <v>170001000431</v>
          </cell>
          <cell r="G2764" t="str">
            <v>INSTITUCION EDUCATIVA MADRE AMALIA</v>
          </cell>
          <cell r="H2764">
            <v>64.225325439662683</v>
          </cell>
          <cell r="I2764">
            <v>-1.2170312979648288</v>
          </cell>
          <cell r="J2764">
            <v>1794</v>
          </cell>
          <cell r="K2764">
            <v>0</v>
          </cell>
          <cell r="L2764">
            <v>175</v>
          </cell>
          <cell r="M2764">
            <v>0</v>
          </cell>
          <cell r="N2764">
            <v>766</v>
          </cell>
          <cell r="O2764">
            <v>0</v>
          </cell>
          <cell r="P2764">
            <v>633</v>
          </cell>
          <cell r="Q2764">
            <v>0</v>
          </cell>
          <cell r="R2764">
            <v>22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73879</v>
          </cell>
          <cell r="AG2764">
            <v>65243</v>
          </cell>
          <cell r="AH2764">
            <v>97864</v>
          </cell>
          <cell r="AI2764">
            <v>119932</v>
          </cell>
          <cell r="AJ2764">
            <v>91148</v>
          </cell>
          <cell r="AK2764">
            <v>79636</v>
          </cell>
          <cell r="AL2764">
            <v>121852</v>
          </cell>
          <cell r="AM2764">
            <v>146798</v>
          </cell>
          <cell r="AN2764">
            <v>12928825</v>
          </cell>
          <cell r="AO2764">
            <v>91274957</v>
          </cell>
          <cell r="AP2764">
            <v>21530080</v>
          </cell>
          <cell r="AQ2764">
            <v>0</v>
          </cell>
          <cell r="AR2764">
            <v>0</v>
          </cell>
          <cell r="AS2764">
            <v>0</v>
          </cell>
          <cell r="AT2764">
            <v>0</v>
          </cell>
          <cell r="AU2764">
            <v>0</v>
          </cell>
          <cell r="AV2764">
            <v>0</v>
          </cell>
          <cell r="AW2764">
            <v>0</v>
          </cell>
          <cell r="AX2764">
            <v>0</v>
          </cell>
          <cell r="AY2764">
            <v>0</v>
          </cell>
          <cell r="AZ2764">
            <v>0</v>
          </cell>
          <cell r="BA2764">
            <v>0</v>
          </cell>
          <cell r="BB2764">
            <v>0</v>
          </cell>
          <cell r="BC2764">
            <v>0</v>
          </cell>
          <cell r="BD2764">
            <v>125733862</v>
          </cell>
          <cell r="BE2764">
            <v>0</v>
          </cell>
          <cell r="BF2764">
            <v>125733862</v>
          </cell>
          <cell r="BG2764">
            <v>100587090</v>
          </cell>
        </row>
        <row r="2765">
          <cell r="F2765">
            <v>170001000481</v>
          </cell>
          <cell r="G2765" t="str">
            <v>INSTITUCION EDUCATIVA SAN ANTONIO DE PADUA</v>
          </cell>
          <cell r="H2765">
            <v>65.511005270837472</v>
          </cell>
          <cell r="I2765">
            <v>-0.80306863260817318</v>
          </cell>
          <cell r="J2765">
            <v>1115</v>
          </cell>
          <cell r="K2765">
            <v>0</v>
          </cell>
          <cell r="L2765">
            <v>78</v>
          </cell>
          <cell r="M2765">
            <v>0</v>
          </cell>
          <cell r="N2765">
            <v>339</v>
          </cell>
          <cell r="O2765">
            <v>0</v>
          </cell>
          <cell r="P2765">
            <v>489</v>
          </cell>
          <cell r="Q2765">
            <v>0</v>
          </cell>
          <cell r="R2765">
            <v>209</v>
          </cell>
          <cell r="S2765">
            <v>0</v>
          </cell>
          <cell r="T2765">
            <v>0</v>
          </cell>
          <cell r="U2765">
            <v>693</v>
          </cell>
          <cell r="V2765">
            <v>0</v>
          </cell>
          <cell r="W2765">
            <v>78</v>
          </cell>
          <cell r="X2765">
            <v>0</v>
          </cell>
          <cell r="Y2765">
            <v>187</v>
          </cell>
          <cell r="Z2765">
            <v>0</v>
          </cell>
          <cell r="AA2765">
            <v>299</v>
          </cell>
          <cell r="AB2765">
            <v>0</v>
          </cell>
          <cell r="AC2765">
            <v>129</v>
          </cell>
          <cell r="AD2765">
            <v>0</v>
          </cell>
          <cell r="AE2765">
            <v>0</v>
          </cell>
          <cell r="AF2765">
            <v>74188</v>
          </cell>
          <cell r="AG2765">
            <v>65517</v>
          </cell>
          <cell r="AH2765">
            <v>98274</v>
          </cell>
          <cell r="AI2765">
            <v>120435</v>
          </cell>
          <cell r="AJ2765">
            <v>91530</v>
          </cell>
          <cell r="AK2765">
            <v>79970</v>
          </cell>
          <cell r="AL2765">
            <v>122362</v>
          </cell>
          <cell r="AM2765">
            <v>147414</v>
          </cell>
          <cell r="AN2765">
            <v>5786664</v>
          </cell>
          <cell r="AO2765">
            <v>54248076</v>
          </cell>
          <cell r="AP2765">
            <v>20539266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1157332.8</v>
          </cell>
          <cell r="AW2765">
            <v>6368252.4000000004</v>
          </cell>
          <cell r="AX2765">
            <v>2535469.2000000002</v>
          </cell>
          <cell r="AY2765">
            <v>0</v>
          </cell>
          <cell r="AZ2765">
            <v>0</v>
          </cell>
          <cell r="BA2765">
            <v>0</v>
          </cell>
          <cell r="BB2765">
            <v>0</v>
          </cell>
          <cell r="BC2765">
            <v>0</v>
          </cell>
          <cell r="BD2765">
            <v>80574006</v>
          </cell>
          <cell r="BE2765">
            <v>10061054</v>
          </cell>
          <cell r="BF2765">
            <v>90635060</v>
          </cell>
          <cell r="BG2765">
            <v>72508048</v>
          </cell>
        </row>
        <row r="2766">
          <cell r="F2766">
            <v>170001000520</v>
          </cell>
          <cell r="G2766" t="str">
            <v>INSTITUCION EDUCATIVA CONCENTRACION SIMON ARAUJO</v>
          </cell>
          <cell r="H2766">
            <v>65.542597903755237</v>
          </cell>
          <cell r="I2766">
            <v>-0.79289644960338745</v>
          </cell>
          <cell r="J2766">
            <v>884</v>
          </cell>
          <cell r="K2766">
            <v>0</v>
          </cell>
          <cell r="L2766">
            <v>51</v>
          </cell>
          <cell r="M2766">
            <v>0</v>
          </cell>
          <cell r="N2766">
            <v>418</v>
          </cell>
          <cell r="O2766">
            <v>0</v>
          </cell>
          <cell r="P2766">
            <v>323</v>
          </cell>
          <cell r="Q2766">
            <v>0</v>
          </cell>
          <cell r="R2766">
            <v>92</v>
          </cell>
          <cell r="S2766">
            <v>0</v>
          </cell>
          <cell r="T2766">
            <v>0</v>
          </cell>
          <cell r="U2766">
            <v>616</v>
          </cell>
          <cell r="V2766">
            <v>0</v>
          </cell>
          <cell r="W2766">
            <v>22</v>
          </cell>
          <cell r="X2766">
            <v>0</v>
          </cell>
          <cell r="Y2766">
            <v>179</v>
          </cell>
          <cell r="Z2766">
            <v>0</v>
          </cell>
          <cell r="AA2766">
            <v>323</v>
          </cell>
          <cell r="AB2766">
            <v>0</v>
          </cell>
          <cell r="AC2766">
            <v>92</v>
          </cell>
          <cell r="AD2766">
            <v>0</v>
          </cell>
          <cell r="AE2766">
            <v>0</v>
          </cell>
          <cell r="AF2766">
            <v>74196</v>
          </cell>
          <cell r="AG2766">
            <v>65523</v>
          </cell>
          <cell r="AH2766">
            <v>98284</v>
          </cell>
          <cell r="AI2766">
            <v>120447</v>
          </cell>
          <cell r="AJ2766">
            <v>91539</v>
          </cell>
          <cell r="AK2766">
            <v>79978</v>
          </cell>
          <cell r="AL2766">
            <v>122375</v>
          </cell>
          <cell r="AM2766">
            <v>147429</v>
          </cell>
          <cell r="AN2766">
            <v>3783996</v>
          </cell>
          <cell r="AO2766">
            <v>48552543</v>
          </cell>
          <cell r="AP2766">
            <v>9042128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326462.40000000002</v>
          </cell>
          <cell r="AW2766">
            <v>6578509.2000000002</v>
          </cell>
          <cell r="AX2766">
            <v>1808425.6</v>
          </cell>
          <cell r="AY2766">
            <v>0</v>
          </cell>
          <cell r="AZ2766">
            <v>0</v>
          </cell>
          <cell r="BA2766">
            <v>0</v>
          </cell>
          <cell r="BB2766">
            <v>0</v>
          </cell>
          <cell r="BC2766">
            <v>0</v>
          </cell>
          <cell r="BD2766">
            <v>61378667</v>
          </cell>
          <cell r="BE2766">
            <v>8713397</v>
          </cell>
          <cell r="BF2766">
            <v>70092064</v>
          </cell>
          <cell r="BG2766">
            <v>56073651</v>
          </cell>
        </row>
        <row r="2767">
          <cell r="F2767">
            <v>170001000546</v>
          </cell>
          <cell r="G2767" t="str">
            <v>INSTITUCION EDUCATIVA SANTA ROSA DE LIMA</v>
          </cell>
          <cell r="H2767">
            <v>65.120918670121569</v>
          </cell>
          <cell r="I2767">
            <v>-0.92866855650580449</v>
          </cell>
          <cell r="J2767">
            <v>907</v>
          </cell>
          <cell r="K2767">
            <v>0</v>
          </cell>
          <cell r="L2767">
            <v>43</v>
          </cell>
          <cell r="M2767">
            <v>0</v>
          </cell>
          <cell r="N2767">
            <v>323</v>
          </cell>
          <cell r="O2767">
            <v>0</v>
          </cell>
          <cell r="P2767">
            <v>397</v>
          </cell>
          <cell r="Q2767">
            <v>0</v>
          </cell>
          <cell r="R2767">
            <v>143</v>
          </cell>
          <cell r="S2767">
            <v>0</v>
          </cell>
          <cell r="T2767">
            <v>1</v>
          </cell>
          <cell r="U2767">
            <v>144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143</v>
          </cell>
          <cell r="AD2767">
            <v>0</v>
          </cell>
          <cell r="AE2767">
            <v>1</v>
          </cell>
          <cell r="AF2767">
            <v>74094</v>
          </cell>
          <cell r="AG2767">
            <v>65434</v>
          </cell>
          <cell r="AH2767">
            <v>98150</v>
          </cell>
          <cell r="AI2767">
            <v>120283</v>
          </cell>
          <cell r="AJ2767">
            <v>91414</v>
          </cell>
          <cell r="AK2767">
            <v>79868</v>
          </cell>
          <cell r="AL2767">
            <v>122207</v>
          </cell>
          <cell r="AM2767">
            <v>147227</v>
          </cell>
          <cell r="AN2767">
            <v>3186042</v>
          </cell>
          <cell r="AO2767">
            <v>47112480</v>
          </cell>
          <cell r="AP2767">
            <v>14035450</v>
          </cell>
          <cell r="AQ2767">
            <v>120283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0</v>
          </cell>
          <cell r="AX2767">
            <v>2807090</v>
          </cell>
          <cell r="AY2767">
            <v>24056.600000000002</v>
          </cell>
          <cell r="AZ2767">
            <v>0</v>
          </cell>
          <cell r="BA2767">
            <v>0</v>
          </cell>
          <cell r="BB2767">
            <v>0</v>
          </cell>
          <cell r="BC2767">
            <v>0</v>
          </cell>
          <cell r="BD2767">
            <v>64454255</v>
          </cell>
          <cell r="BE2767">
            <v>2831147</v>
          </cell>
          <cell r="BF2767">
            <v>67285402</v>
          </cell>
          <cell r="BG2767">
            <v>53828322</v>
          </cell>
        </row>
        <row r="2768">
          <cell r="F2768">
            <v>170001001224</v>
          </cell>
          <cell r="G2768" t="str">
            <v>INSTITUCION EDUCATIVA SAN VICENTE DE PAUL</v>
          </cell>
          <cell r="H2768">
            <v>64.809184314525169</v>
          </cell>
          <cell r="I2768">
            <v>-1.0290406566172365</v>
          </cell>
          <cell r="J2768">
            <v>2211</v>
          </cell>
          <cell r="K2768">
            <v>0</v>
          </cell>
          <cell r="L2768">
            <v>103</v>
          </cell>
          <cell r="M2768">
            <v>0</v>
          </cell>
          <cell r="N2768">
            <v>909</v>
          </cell>
          <cell r="O2768">
            <v>0</v>
          </cell>
          <cell r="P2768">
            <v>917</v>
          </cell>
          <cell r="Q2768">
            <v>0</v>
          </cell>
          <cell r="R2768">
            <v>282</v>
          </cell>
          <cell r="S2768">
            <v>0</v>
          </cell>
          <cell r="T2768">
            <v>0</v>
          </cell>
          <cell r="U2768">
            <v>721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439</v>
          </cell>
          <cell r="AB2768">
            <v>0</v>
          </cell>
          <cell r="AC2768">
            <v>282</v>
          </cell>
          <cell r="AD2768">
            <v>0</v>
          </cell>
          <cell r="AE2768">
            <v>0</v>
          </cell>
          <cell r="AF2768">
            <v>74019</v>
          </cell>
          <cell r="AG2768">
            <v>65367</v>
          </cell>
          <cell r="AH2768">
            <v>98051</v>
          </cell>
          <cell r="AI2768">
            <v>120161</v>
          </cell>
          <cell r="AJ2768">
            <v>91321</v>
          </cell>
          <cell r="AK2768">
            <v>79787</v>
          </cell>
          <cell r="AL2768">
            <v>122084</v>
          </cell>
          <cell r="AM2768">
            <v>147078</v>
          </cell>
          <cell r="AN2768">
            <v>7623957</v>
          </cell>
          <cell r="AO2768">
            <v>119360142</v>
          </cell>
          <cell r="AP2768">
            <v>27650382</v>
          </cell>
          <cell r="AQ2768">
            <v>0</v>
          </cell>
          <cell r="AR2768">
            <v>0</v>
          </cell>
          <cell r="AS2768">
            <v>0</v>
          </cell>
          <cell r="AT2768">
            <v>0</v>
          </cell>
          <cell r="AU2768">
            <v>0</v>
          </cell>
          <cell r="AV2768">
            <v>0</v>
          </cell>
          <cell r="AW2768">
            <v>5739222.6000000006</v>
          </cell>
          <cell r="AX2768">
            <v>5530076.4000000004</v>
          </cell>
          <cell r="AY2768">
            <v>0</v>
          </cell>
          <cell r="AZ2768">
            <v>0</v>
          </cell>
          <cell r="BA2768">
            <v>0</v>
          </cell>
          <cell r="BB2768">
            <v>0</v>
          </cell>
          <cell r="BC2768">
            <v>0</v>
          </cell>
          <cell r="BD2768">
            <v>154634481</v>
          </cell>
          <cell r="BE2768">
            <v>11269299</v>
          </cell>
          <cell r="BF2768">
            <v>165903780</v>
          </cell>
          <cell r="BG2768">
            <v>132723024</v>
          </cell>
        </row>
        <row r="2769">
          <cell r="F2769">
            <v>170001001429</v>
          </cell>
          <cell r="G2769" t="str">
            <v>INSTITUCION EDUCATIVA JOSE IGNACIO LOPEZ</v>
          </cell>
          <cell r="H2769">
            <v>64.879382336521715</v>
          </cell>
          <cell r="I2769">
            <v>-1.0064383262517502</v>
          </cell>
          <cell r="J2769">
            <v>1119</v>
          </cell>
          <cell r="K2769">
            <v>0</v>
          </cell>
          <cell r="L2769">
            <v>45</v>
          </cell>
          <cell r="M2769">
            <v>0</v>
          </cell>
          <cell r="N2769">
            <v>437</v>
          </cell>
          <cell r="O2769">
            <v>0</v>
          </cell>
          <cell r="P2769">
            <v>445</v>
          </cell>
          <cell r="Q2769">
            <v>0</v>
          </cell>
          <cell r="R2769">
            <v>192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74036</v>
          </cell>
          <cell r="AG2769">
            <v>65382</v>
          </cell>
          <cell r="AH2769">
            <v>98073</v>
          </cell>
          <cell r="AI2769">
            <v>120188</v>
          </cell>
          <cell r="AJ2769">
            <v>91342</v>
          </cell>
          <cell r="AK2769">
            <v>79806</v>
          </cell>
          <cell r="AL2769">
            <v>122112</v>
          </cell>
          <cell r="AM2769">
            <v>147111</v>
          </cell>
          <cell r="AN2769">
            <v>3331620</v>
          </cell>
          <cell r="AO2769">
            <v>57666924</v>
          </cell>
          <cell r="AP2769">
            <v>18830016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0</v>
          </cell>
          <cell r="AV2769">
            <v>0</v>
          </cell>
          <cell r="AW2769">
            <v>0</v>
          </cell>
          <cell r="AX2769">
            <v>0</v>
          </cell>
          <cell r="AY2769">
            <v>0</v>
          </cell>
          <cell r="AZ2769">
            <v>0</v>
          </cell>
          <cell r="BA2769">
            <v>0</v>
          </cell>
          <cell r="BB2769">
            <v>0</v>
          </cell>
          <cell r="BC2769">
            <v>0</v>
          </cell>
          <cell r="BD2769">
            <v>79828560</v>
          </cell>
          <cell r="BE2769">
            <v>0</v>
          </cell>
          <cell r="BF2769">
            <v>79828560</v>
          </cell>
          <cell r="BG2769">
            <v>63862848</v>
          </cell>
        </row>
        <row r="2770">
          <cell r="F2770">
            <v>170001001658</v>
          </cell>
          <cell r="G2770" t="str">
            <v>INSTITUCION EDUCATIVA SIMON ARAUJO</v>
          </cell>
          <cell r="H2770">
            <v>65.184907515384552</v>
          </cell>
          <cell r="I2770">
            <v>-0.9080654543213712</v>
          </cell>
          <cell r="J2770">
            <v>3436</v>
          </cell>
          <cell r="K2770">
            <v>0</v>
          </cell>
          <cell r="L2770">
            <v>255</v>
          </cell>
          <cell r="M2770">
            <v>0</v>
          </cell>
          <cell r="N2770">
            <v>1598</v>
          </cell>
          <cell r="O2770">
            <v>0</v>
          </cell>
          <cell r="P2770">
            <v>1121</v>
          </cell>
          <cell r="Q2770">
            <v>0</v>
          </cell>
          <cell r="R2770">
            <v>462</v>
          </cell>
          <cell r="S2770">
            <v>0</v>
          </cell>
          <cell r="T2770">
            <v>0</v>
          </cell>
          <cell r="U2770">
            <v>462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462</v>
          </cell>
          <cell r="AD2770">
            <v>0</v>
          </cell>
          <cell r="AE2770">
            <v>0</v>
          </cell>
          <cell r="AF2770">
            <v>74110</v>
          </cell>
          <cell r="AG2770">
            <v>65447</v>
          </cell>
          <cell r="AH2770">
            <v>98170</v>
          </cell>
          <cell r="AI2770">
            <v>120308</v>
          </cell>
          <cell r="AJ2770">
            <v>91433</v>
          </cell>
          <cell r="AK2770">
            <v>79885</v>
          </cell>
          <cell r="AL2770">
            <v>122233</v>
          </cell>
          <cell r="AM2770">
            <v>147258</v>
          </cell>
          <cell r="AN2770">
            <v>18898050</v>
          </cell>
          <cell r="AO2770">
            <v>177950393</v>
          </cell>
          <cell r="AP2770">
            <v>45354540</v>
          </cell>
          <cell r="AQ2770">
            <v>0</v>
          </cell>
          <cell r="AR2770">
            <v>0</v>
          </cell>
          <cell r="AS2770">
            <v>0</v>
          </cell>
          <cell r="AT2770">
            <v>0</v>
          </cell>
          <cell r="AU2770">
            <v>0</v>
          </cell>
          <cell r="AV2770">
            <v>0</v>
          </cell>
          <cell r="AW2770">
            <v>0</v>
          </cell>
          <cell r="AX2770">
            <v>9070908</v>
          </cell>
          <cell r="AY2770">
            <v>0</v>
          </cell>
          <cell r="AZ2770">
            <v>0</v>
          </cell>
          <cell r="BA2770">
            <v>0</v>
          </cell>
          <cell r="BB2770">
            <v>0</v>
          </cell>
          <cell r="BC2770">
            <v>0</v>
          </cell>
          <cell r="BD2770">
            <v>242202983</v>
          </cell>
          <cell r="BE2770">
            <v>9070908</v>
          </cell>
          <cell r="BF2770">
            <v>251273891</v>
          </cell>
          <cell r="BG2770">
            <v>201019113</v>
          </cell>
        </row>
        <row r="2771">
          <cell r="F2771">
            <v>170001001861</v>
          </cell>
          <cell r="G2771" t="str">
            <v>INSTITUCION EDUCATIVA TECNICO INDUSTRIAL ANTONIO PRIETO</v>
          </cell>
          <cell r="H2771">
            <v>64.936256585051098</v>
          </cell>
          <cell r="I2771">
            <v>-0.9881259790090724</v>
          </cell>
          <cell r="J2771">
            <v>2905</v>
          </cell>
          <cell r="K2771">
            <v>0</v>
          </cell>
          <cell r="L2771">
            <v>208</v>
          </cell>
          <cell r="M2771">
            <v>0</v>
          </cell>
          <cell r="N2771">
            <v>1140</v>
          </cell>
          <cell r="O2771">
            <v>0</v>
          </cell>
          <cell r="P2771">
            <v>1109</v>
          </cell>
          <cell r="Q2771">
            <v>0</v>
          </cell>
          <cell r="R2771">
            <v>0</v>
          </cell>
          <cell r="S2771">
            <v>0</v>
          </cell>
          <cell r="T2771">
            <v>448</v>
          </cell>
          <cell r="U2771">
            <v>148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148</v>
          </cell>
          <cell r="AF2771">
            <v>74050</v>
          </cell>
          <cell r="AG2771">
            <v>65394</v>
          </cell>
          <cell r="AH2771">
            <v>98091</v>
          </cell>
          <cell r="AI2771">
            <v>120210</v>
          </cell>
          <cell r="AJ2771">
            <v>91359</v>
          </cell>
          <cell r="AK2771">
            <v>79820</v>
          </cell>
          <cell r="AL2771">
            <v>122134</v>
          </cell>
          <cell r="AM2771">
            <v>147139</v>
          </cell>
          <cell r="AN2771">
            <v>15402400</v>
          </cell>
          <cell r="AO2771">
            <v>147071106</v>
          </cell>
          <cell r="AP2771">
            <v>0</v>
          </cell>
          <cell r="AQ2771">
            <v>5385408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0</v>
          </cell>
          <cell r="AW2771">
            <v>0</v>
          </cell>
          <cell r="AX2771">
            <v>0</v>
          </cell>
          <cell r="AY2771">
            <v>3558216</v>
          </cell>
          <cell r="AZ2771">
            <v>0</v>
          </cell>
          <cell r="BA2771">
            <v>0</v>
          </cell>
          <cell r="BB2771">
            <v>0</v>
          </cell>
          <cell r="BC2771">
            <v>0</v>
          </cell>
          <cell r="BD2771">
            <v>216327586</v>
          </cell>
          <cell r="BE2771">
            <v>3558216</v>
          </cell>
          <cell r="BF2771">
            <v>219885802</v>
          </cell>
          <cell r="BG2771">
            <v>175908642</v>
          </cell>
        </row>
        <row r="2772">
          <cell r="F2772">
            <v>170001001917</v>
          </cell>
          <cell r="G2772" t="str">
            <v>INSTITUCION EDUCATIVA SAN JOSE C.I.P</v>
          </cell>
          <cell r="H2772">
            <v>65.161858759662451</v>
          </cell>
          <cell r="I2772">
            <v>-0.91548668324673832</v>
          </cell>
          <cell r="J2772">
            <v>1292</v>
          </cell>
          <cell r="K2772">
            <v>0</v>
          </cell>
          <cell r="L2772">
            <v>92</v>
          </cell>
          <cell r="M2772">
            <v>0</v>
          </cell>
          <cell r="N2772">
            <v>624</v>
          </cell>
          <cell r="O2772">
            <v>0</v>
          </cell>
          <cell r="P2772">
            <v>442</v>
          </cell>
          <cell r="Q2772">
            <v>0</v>
          </cell>
          <cell r="R2772">
            <v>0</v>
          </cell>
          <cell r="S2772">
            <v>0</v>
          </cell>
          <cell r="T2772">
            <v>134</v>
          </cell>
          <cell r="U2772">
            <v>922</v>
          </cell>
          <cell r="V2772">
            <v>0</v>
          </cell>
          <cell r="W2772">
            <v>53</v>
          </cell>
          <cell r="X2772">
            <v>0</v>
          </cell>
          <cell r="Y2772">
            <v>293</v>
          </cell>
          <cell r="Z2772">
            <v>0</v>
          </cell>
          <cell r="AA2772">
            <v>442</v>
          </cell>
          <cell r="AB2772">
            <v>0</v>
          </cell>
          <cell r="AC2772">
            <v>0</v>
          </cell>
          <cell r="AD2772">
            <v>0</v>
          </cell>
          <cell r="AE2772">
            <v>134</v>
          </cell>
          <cell r="AF2772">
            <v>74104</v>
          </cell>
          <cell r="AG2772">
            <v>65442</v>
          </cell>
          <cell r="AH2772">
            <v>98163</v>
          </cell>
          <cell r="AI2772">
            <v>120299</v>
          </cell>
          <cell r="AJ2772">
            <v>91426</v>
          </cell>
          <cell r="AK2772">
            <v>79879</v>
          </cell>
          <cell r="AL2772">
            <v>122224</v>
          </cell>
          <cell r="AM2772">
            <v>147247</v>
          </cell>
          <cell r="AN2772">
            <v>6817568</v>
          </cell>
          <cell r="AO2772">
            <v>69761172</v>
          </cell>
          <cell r="AP2772">
            <v>0</v>
          </cell>
          <cell r="AQ2772">
            <v>16120066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785502.4</v>
          </cell>
          <cell r="AW2772">
            <v>9619974</v>
          </cell>
          <cell r="AX2772">
            <v>0</v>
          </cell>
          <cell r="AY2772">
            <v>3224013.2</v>
          </cell>
          <cell r="AZ2772">
            <v>0</v>
          </cell>
          <cell r="BA2772">
            <v>0</v>
          </cell>
          <cell r="BB2772">
            <v>0</v>
          </cell>
          <cell r="BC2772">
            <v>0</v>
          </cell>
          <cell r="BD2772">
            <v>92698806</v>
          </cell>
          <cell r="BE2772">
            <v>13629490</v>
          </cell>
          <cell r="BF2772">
            <v>106328296</v>
          </cell>
          <cell r="BG2772">
            <v>85062637</v>
          </cell>
        </row>
        <row r="2773">
          <cell r="F2773">
            <v>170001003049</v>
          </cell>
          <cell r="G2773" t="str">
            <v>CENTRO EDUCATIVO RURAL SAN MIGUEL</v>
          </cell>
          <cell r="H2773">
            <v>71.785633273356055</v>
          </cell>
          <cell r="I2773">
            <v>1.2172335212108458</v>
          </cell>
          <cell r="J2773">
            <v>236</v>
          </cell>
          <cell r="K2773">
            <v>44</v>
          </cell>
          <cell r="L2773">
            <v>0</v>
          </cell>
          <cell r="M2773">
            <v>192</v>
          </cell>
          <cell r="N2773">
            <v>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75699</v>
          </cell>
          <cell r="AG2773">
            <v>66851</v>
          </cell>
          <cell r="AH2773">
            <v>100276</v>
          </cell>
          <cell r="AI2773">
            <v>122888</v>
          </cell>
          <cell r="AJ2773">
            <v>93394</v>
          </cell>
          <cell r="AK2773">
            <v>81598</v>
          </cell>
          <cell r="AL2773">
            <v>124854</v>
          </cell>
          <cell r="AM2773">
            <v>150416</v>
          </cell>
          <cell r="AN2773">
            <v>0</v>
          </cell>
          <cell r="AO2773">
            <v>0</v>
          </cell>
          <cell r="AP2773">
            <v>0</v>
          </cell>
          <cell r="AQ2773">
            <v>0</v>
          </cell>
          <cell r="AR2773">
            <v>4109336</v>
          </cell>
          <cell r="AS2773">
            <v>15666816</v>
          </cell>
          <cell r="AT2773">
            <v>0</v>
          </cell>
          <cell r="AU2773">
            <v>0</v>
          </cell>
          <cell r="AV2773">
            <v>0</v>
          </cell>
          <cell r="AW2773">
            <v>0</v>
          </cell>
          <cell r="AX2773">
            <v>0</v>
          </cell>
          <cell r="AY2773">
            <v>0</v>
          </cell>
          <cell r="AZ2773">
            <v>0</v>
          </cell>
          <cell r="BA2773">
            <v>0</v>
          </cell>
          <cell r="BB2773">
            <v>0</v>
          </cell>
          <cell r="BC2773">
            <v>0</v>
          </cell>
          <cell r="BD2773">
            <v>19776152</v>
          </cell>
          <cell r="BE2773">
            <v>0</v>
          </cell>
          <cell r="BF2773">
            <v>19776152</v>
          </cell>
          <cell r="BG2773">
            <v>15820922</v>
          </cell>
        </row>
        <row r="2774">
          <cell r="F2774">
            <v>170001003758</v>
          </cell>
          <cell r="G2774" t="str">
            <v>INSTITUCION EDUCATIVA ROGELIO RODRIGUEZ SEVERICHE</v>
          </cell>
          <cell r="H2774">
            <v>64.81561075402233</v>
          </cell>
          <cell r="I2774">
            <v>-1.0269714742605627</v>
          </cell>
          <cell r="J2774">
            <v>506</v>
          </cell>
          <cell r="K2774">
            <v>0</v>
          </cell>
          <cell r="L2774">
            <v>17</v>
          </cell>
          <cell r="M2774">
            <v>0</v>
          </cell>
          <cell r="N2774">
            <v>201</v>
          </cell>
          <cell r="O2774">
            <v>0</v>
          </cell>
          <cell r="P2774">
            <v>185</v>
          </cell>
          <cell r="Q2774">
            <v>0</v>
          </cell>
          <cell r="R2774">
            <v>103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0</v>
          </cell>
          <cell r="AE2774">
            <v>0</v>
          </cell>
          <cell r="AF2774">
            <v>74021</v>
          </cell>
          <cell r="AG2774">
            <v>65369</v>
          </cell>
          <cell r="AH2774">
            <v>98053</v>
          </cell>
          <cell r="AI2774">
            <v>120163</v>
          </cell>
          <cell r="AJ2774">
            <v>91323</v>
          </cell>
          <cell r="AK2774">
            <v>79789</v>
          </cell>
          <cell r="AL2774">
            <v>122086</v>
          </cell>
          <cell r="AM2774">
            <v>147081</v>
          </cell>
          <cell r="AN2774">
            <v>1258357</v>
          </cell>
          <cell r="AO2774">
            <v>25232434</v>
          </cell>
          <cell r="AP2774">
            <v>10099459</v>
          </cell>
          <cell r="AQ2774">
            <v>0</v>
          </cell>
          <cell r="AR2774">
            <v>0</v>
          </cell>
          <cell r="AS2774">
            <v>0</v>
          </cell>
          <cell r="AT2774">
            <v>0</v>
          </cell>
          <cell r="AU2774">
            <v>0</v>
          </cell>
          <cell r="AV2774">
            <v>0</v>
          </cell>
          <cell r="AW2774">
            <v>0</v>
          </cell>
          <cell r="AX2774">
            <v>0</v>
          </cell>
          <cell r="AY2774">
            <v>0</v>
          </cell>
          <cell r="AZ2774">
            <v>0</v>
          </cell>
          <cell r="BA2774">
            <v>0</v>
          </cell>
          <cell r="BB2774">
            <v>0</v>
          </cell>
          <cell r="BC2774">
            <v>0</v>
          </cell>
          <cell r="BD2774">
            <v>36590250</v>
          </cell>
          <cell r="BE2774">
            <v>0</v>
          </cell>
          <cell r="BF2774">
            <v>36590250</v>
          </cell>
          <cell r="BG2774">
            <v>29272200</v>
          </cell>
        </row>
        <row r="2775">
          <cell r="F2775">
            <v>170001003847</v>
          </cell>
          <cell r="G2775" t="str">
            <v>INSTITUCION EDUCATIVA DULCE NOMBRE DE JESUS</v>
          </cell>
          <cell r="H2775">
            <v>64.994516345084463</v>
          </cell>
          <cell r="I2775">
            <v>-0.96936752533992376</v>
          </cell>
          <cell r="J2775">
            <v>2600</v>
          </cell>
          <cell r="K2775">
            <v>5</v>
          </cell>
          <cell r="L2775">
            <v>192</v>
          </cell>
          <cell r="M2775">
            <v>21</v>
          </cell>
          <cell r="N2775">
            <v>1139</v>
          </cell>
          <cell r="O2775">
            <v>0</v>
          </cell>
          <cell r="P2775">
            <v>892</v>
          </cell>
          <cell r="Q2775">
            <v>0</v>
          </cell>
          <cell r="R2775">
            <v>351</v>
          </cell>
          <cell r="S2775">
            <v>0</v>
          </cell>
          <cell r="T2775">
            <v>0</v>
          </cell>
          <cell r="U2775">
            <v>957</v>
          </cell>
          <cell r="V2775">
            <v>0</v>
          </cell>
          <cell r="W2775">
            <v>25</v>
          </cell>
          <cell r="X2775">
            <v>0</v>
          </cell>
          <cell r="Y2775">
            <v>157</v>
          </cell>
          <cell r="Z2775">
            <v>0</v>
          </cell>
          <cell r="AA2775">
            <v>424</v>
          </cell>
          <cell r="AB2775">
            <v>0</v>
          </cell>
          <cell r="AC2775">
            <v>351</v>
          </cell>
          <cell r="AD2775">
            <v>0</v>
          </cell>
          <cell r="AE2775">
            <v>0</v>
          </cell>
          <cell r="AF2775">
            <v>74064</v>
          </cell>
          <cell r="AG2775">
            <v>65407</v>
          </cell>
          <cell r="AH2775">
            <v>98110</v>
          </cell>
          <cell r="AI2775">
            <v>120233</v>
          </cell>
          <cell r="AJ2775">
            <v>91377</v>
          </cell>
          <cell r="AK2775">
            <v>79836</v>
          </cell>
          <cell r="AL2775">
            <v>122157</v>
          </cell>
          <cell r="AM2775">
            <v>147166</v>
          </cell>
          <cell r="AN2775">
            <v>14220288</v>
          </cell>
          <cell r="AO2775">
            <v>132841617</v>
          </cell>
          <cell r="AP2775">
            <v>34436610</v>
          </cell>
          <cell r="AQ2775">
            <v>0</v>
          </cell>
          <cell r="AR2775">
            <v>456885</v>
          </cell>
          <cell r="AS2775">
            <v>1676556</v>
          </cell>
          <cell r="AT2775">
            <v>0</v>
          </cell>
          <cell r="AU2775">
            <v>0</v>
          </cell>
          <cell r="AV2775">
            <v>370320</v>
          </cell>
          <cell r="AW2775">
            <v>7600293.4000000004</v>
          </cell>
          <cell r="AX2775">
            <v>6887322</v>
          </cell>
          <cell r="AY2775">
            <v>0</v>
          </cell>
          <cell r="AZ2775">
            <v>0</v>
          </cell>
          <cell r="BA2775">
            <v>0</v>
          </cell>
          <cell r="BB2775">
            <v>0</v>
          </cell>
          <cell r="BC2775">
            <v>0</v>
          </cell>
          <cell r="BD2775">
            <v>183631956</v>
          </cell>
          <cell r="BE2775">
            <v>14857935</v>
          </cell>
          <cell r="BF2775">
            <v>198489891</v>
          </cell>
          <cell r="BG2775">
            <v>158791913</v>
          </cell>
        </row>
        <row r="2776">
          <cell r="F2776">
            <v>170001003855</v>
          </cell>
          <cell r="G2776" t="str">
            <v>INSTITUCION EDUCATIVA ALTOS DEL ROSARIO</v>
          </cell>
          <cell r="H2776">
            <v>65.256452119682194</v>
          </cell>
          <cell r="I2776">
            <v>-0.88502955193821176</v>
          </cell>
          <cell r="J2776">
            <v>1680</v>
          </cell>
          <cell r="K2776">
            <v>0</v>
          </cell>
          <cell r="L2776">
            <v>131</v>
          </cell>
          <cell r="M2776">
            <v>0</v>
          </cell>
          <cell r="N2776">
            <v>878</v>
          </cell>
          <cell r="O2776">
            <v>0</v>
          </cell>
          <cell r="P2776">
            <v>540</v>
          </cell>
          <cell r="Q2776">
            <v>0</v>
          </cell>
          <cell r="R2776">
            <v>131</v>
          </cell>
          <cell r="S2776">
            <v>0</v>
          </cell>
          <cell r="T2776">
            <v>0</v>
          </cell>
          <cell r="U2776">
            <v>1242</v>
          </cell>
          <cell r="V2776">
            <v>0</v>
          </cell>
          <cell r="W2776">
            <v>77</v>
          </cell>
          <cell r="X2776">
            <v>0</v>
          </cell>
          <cell r="Y2776">
            <v>494</v>
          </cell>
          <cell r="Z2776">
            <v>0</v>
          </cell>
          <cell r="AA2776">
            <v>540</v>
          </cell>
          <cell r="AB2776">
            <v>0</v>
          </cell>
          <cell r="AC2776">
            <v>131</v>
          </cell>
          <cell r="AD2776">
            <v>0</v>
          </cell>
          <cell r="AE2776">
            <v>0</v>
          </cell>
          <cell r="AF2776">
            <v>74127</v>
          </cell>
          <cell r="AG2776">
            <v>65462</v>
          </cell>
          <cell r="AH2776">
            <v>98193</v>
          </cell>
          <cell r="AI2776">
            <v>120335</v>
          </cell>
          <cell r="AJ2776">
            <v>91454</v>
          </cell>
          <cell r="AK2776">
            <v>79904</v>
          </cell>
          <cell r="AL2776">
            <v>122261</v>
          </cell>
          <cell r="AM2776">
            <v>147292</v>
          </cell>
          <cell r="AN2776">
            <v>9710637</v>
          </cell>
          <cell r="AO2776">
            <v>92825116</v>
          </cell>
          <cell r="AP2776">
            <v>12863283</v>
          </cell>
          <cell r="AQ2776">
            <v>0</v>
          </cell>
          <cell r="AR2776">
            <v>0</v>
          </cell>
          <cell r="AS2776">
            <v>0</v>
          </cell>
          <cell r="AT2776">
            <v>0</v>
          </cell>
          <cell r="AU2776">
            <v>0</v>
          </cell>
          <cell r="AV2776">
            <v>1141555.8</v>
          </cell>
          <cell r="AW2776">
            <v>13537541.600000001</v>
          </cell>
          <cell r="AX2776">
            <v>2572656.6</v>
          </cell>
          <cell r="AY2776">
            <v>0</v>
          </cell>
          <cell r="AZ2776">
            <v>0</v>
          </cell>
          <cell r="BA2776">
            <v>0</v>
          </cell>
          <cell r="BB2776">
            <v>0</v>
          </cell>
          <cell r="BC2776">
            <v>0</v>
          </cell>
          <cell r="BD2776">
            <v>115399036</v>
          </cell>
          <cell r="BE2776">
            <v>17251754</v>
          </cell>
          <cell r="BF2776">
            <v>132650790</v>
          </cell>
          <cell r="BG2776">
            <v>106120632</v>
          </cell>
        </row>
        <row r="2777">
          <cell r="F2777">
            <v>170001038241</v>
          </cell>
          <cell r="G2777" t="str">
            <v>INSTITUCION EDUCATIVA LA UNION</v>
          </cell>
          <cell r="H2777">
            <v>64.507514781808439</v>
          </cell>
          <cell r="I2777">
            <v>-1.1261720891809763</v>
          </cell>
          <cell r="J2777">
            <v>1641</v>
          </cell>
          <cell r="K2777">
            <v>0</v>
          </cell>
          <cell r="L2777">
            <v>170</v>
          </cell>
          <cell r="M2777">
            <v>0</v>
          </cell>
          <cell r="N2777">
            <v>833</v>
          </cell>
          <cell r="O2777">
            <v>0</v>
          </cell>
          <cell r="P2777">
            <v>517</v>
          </cell>
          <cell r="Q2777">
            <v>0</v>
          </cell>
          <cell r="R2777">
            <v>121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0</v>
          </cell>
          <cell r="AF2777">
            <v>73947</v>
          </cell>
          <cell r="AG2777">
            <v>65303</v>
          </cell>
          <cell r="AH2777">
            <v>97954</v>
          </cell>
          <cell r="AI2777">
            <v>120043</v>
          </cell>
          <cell r="AJ2777">
            <v>91232</v>
          </cell>
          <cell r="AK2777">
            <v>79709</v>
          </cell>
          <cell r="AL2777">
            <v>121964</v>
          </cell>
          <cell r="AM2777">
            <v>146933</v>
          </cell>
          <cell r="AN2777">
            <v>12570990</v>
          </cell>
          <cell r="AO2777">
            <v>88159050</v>
          </cell>
          <cell r="AP2777">
            <v>11852434</v>
          </cell>
          <cell r="AQ2777">
            <v>0</v>
          </cell>
          <cell r="AR2777">
            <v>0</v>
          </cell>
          <cell r="AS2777">
            <v>0</v>
          </cell>
          <cell r="AT2777">
            <v>0</v>
          </cell>
          <cell r="AU2777">
            <v>0</v>
          </cell>
          <cell r="AV2777">
            <v>0</v>
          </cell>
          <cell r="AW2777">
            <v>0</v>
          </cell>
          <cell r="AX2777">
            <v>0</v>
          </cell>
          <cell r="AY2777">
            <v>0</v>
          </cell>
          <cell r="AZ2777">
            <v>0</v>
          </cell>
          <cell r="BA2777">
            <v>0</v>
          </cell>
          <cell r="BB2777">
            <v>0</v>
          </cell>
          <cell r="BC2777">
            <v>0</v>
          </cell>
          <cell r="BD2777">
            <v>112582474</v>
          </cell>
          <cell r="BE2777">
            <v>0</v>
          </cell>
          <cell r="BF2777">
            <v>112582474</v>
          </cell>
          <cell r="BG2777">
            <v>90065979</v>
          </cell>
        </row>
        <row r="2778">
          <cell r="F2778">
            <v>170001038314</v>
          </cell>
          <cell r="G2778" t="str">
            <v>INSTITUCION EDUCATIVA 20 DE ENERO</v>
          </cell>
          <cell r="H2778">
            <v>64.295829597855658</v>
          </cell>
          <cell r="I2778">
            <v>-1.1943303979922264</v>
          </cell>
          <cell r="J2778">
            <v>1771</v>
          </cell>
          <cell r="K2778">
            <v>0</v>
          </cell>
          <cell r="L2778">
            <v>134</v>
          </cell>
          <cell r="M2778">
            <v>0</v>
          </cell>
          <cell r="N2778">
            <v>859</v>
          </cell>
          <cell r="O2778">
            <v>0</v>
          </cell>
          <cell r="P2778">
            <v>603</v>
          </cell>
          <cell r="Q2778">
            <v>0</v>
          </cell>
          <cell r="R2778">
            <v>175</v>
          </cell>
          <cell r="S2778">
            <v>0</v>
          </cell>
          <cell r="T2778">
            <v>0</v>
          </cell>
          <cell r="U2778">
            <v>1414</v>
          </cell>
          <cell r="V2778">
            <v>0</v>
          </cell>
          <cell r="W2778">
            <v>90</v>
          </cell>
          <cell r="X2778">
            <v>0</v>
          </cell>
          <cell r="Y2778">
            <v>546</v>
          </cell>
          <cell r="Z2778">
            <v>0</v>
          </cell>
          <cell r="AA2778">
            <v>603</v>
          </cell>
          <cell r="AB2778">
            <v>0</v>
          </cell>
          <cell r="AC2778">
            <v>175</v>
          </cell>
          <cell r="AD2778">
            <v>0</v>
          </cell>
          <cell r="AE2778">
            <v>0</v>
          </cell>
          <cell r="AF2778">
            <v>73896</v>
          </cell>
          <cell r="AG2778">
            <v>65258</v>
          </cell>
          <cell r="AH2778">
            <v>97887</v>
          </cell>
          <cell r="AI2778">
            <v>119960</v>
          </cell>
          <cell r="AJ2778">
            <v>91169</v>
          </cell>
          <cell r="AK2778">
            <v>79654</v>
          </cell>
          <cell r="AL2778">
            <v>121880</v>
          </cell>
          <cell r="AM2778">
            <v>146832</v>
          </cell>
          <cell r="AN2778">
            <v>9902064</v>
          </cell>
          <cell r="AO2778">
            <v>95407196</v>
          </cell>
          <cell r="AP2778">
            <v>17130225</v>
          </cell>
          <cell r="AQ2778">
            <v>0</v>
          </cell>
          <cell r="AR2778">
            <v>0</v>
          </cell>
          <cell r="AS2778">
            <v>0</v>
          </cell>
          <cell r="AT2778">
            <v>0</v>
          </cell>
          <cell r="AU2778">
            <v>0</v>
          </cell>
          <cell r="AV2778">
            <v>1330128</v>
          </cell>
          <cell r="AW2778">
            <v>14996288.4</v>
          </cell>
          <cell r="AX2778">
            <v>3426045</v>
          </cell>
          <cell r="AY2778">
            <v>0</v>
          </cell>
          <cell r="AZ2778">
            <v>0</v>
          </cell>
          <cell r="BA2778">
            <v>0</v>
          </cell>
          <cell r="BB2778">
            <v>0</v>
          </cell>
          <cell r="BC2778">
            <v>0</v>
          </cell>
          <cell r="BD2778">
            <v>122439485</v>
          </cell>
          <cell r="BE2778">
            <v>19752461</v>
          </cell>
          <cell r="BF2778">
            <v>142191946</v>
          </cell>
          <cell r="BG2778">
            <v>113753557</v>
          </cell>
        </row>
        <row r="2779">
          <cell r="F2779">
            <v>170001038811</v>
          </cell>
          <cell r="G2779" t="str">
            <v>INSTITUCION EDUCATIVA NUEVA ESPERANZA</v>
          </cell>
          <cell r="H2779">
            <v>65.030528268711052</v>
          </cell>
          <cell r="I2779">
            <v>-0.95777242092309456</v>
          </cell>
          <cell r="J2779">
            <v>1942</v>
          </cell>
          <cell r="K2779">
            <v>0</v>
          </cell>
          <cell r="L2779">
            <v>114</v>
          </cell>
          <cell r="M2779">
            <v>0</v>
          </cell>
          <cell r="N2779">
            <v>959</v>
          </cell>
          <cell r="O2779">
            <v>0</v>
          </cell>
          <cell r="P2779">
            <v>672</v>
          </cell>
          <cell r="Q2779">
            <v>0</v>
          </cell>
          <cell r="R2779">
            <v>197</v>
          </cell>
          <cell r="S2779">
            <v>0</v>
          </cell>
          <cell r="T2779">
            <v>0</v>
          </cell>
          <cell r="U2779">
            <v>365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168</v>
          </cell>
          <cell r="AB2779">
            <v>0</v>
          </cell>
          <cell r="AC2779">
            <v>197</v>
          </cell>
          <cell r="AD2779">
            <v>0</v>
          </cell>
          <cell r="AE2779">
            <v>0</v>
          </cell>
          <cell r="AF2779">
            <v>74073</v>
          </cell>
          <cell r="AG2779">
            <v>65414</v>
          </cell>
          <cell r="AH2779">
            <v>98121</v>
          </cell>
          <cell r="AI2779">
            <v>120247</v>
          </cell>
          <cell r="AJ2779">
            <v>91387</v>
          </cell>
          <cell r="AK2779">
            <v>79845</v>
          </cell>
          <cell r="AL2779">
            <v>122172</v>
          </cell>
          <cell r="AM2779">
            <v>147184</v>
          </cell>
          <cell r="AN2779">
            <v>8444322</v>
          </cell>
          <cell r="AO2779">
            <v>106690234</v>
          </cell>
          <cell r="AP2779">
            <v>19329837</v>
          </cell>
          <cell r="AQ2779">
            <v>0</v>
          </cell>
          <cell r="AR2779">
            <v>0</v>
          </cell>
          <cell r="AS2779">
            <v>0</v>
          </cell>
          <cell r="AT2779">
            <v>0</v>
          </cell>
          <cell r="AU2779">
            <v>0</v>
          </cell>
          <cell r="AV2779">
            <v>0</v>
          </cell>
          <cell r="AW2779">
            <v>2197910.4</v>
          </cell>
          <cell r="AX2779">
            <v>3865967.4000000004</v>
          </cell>
          <cell r="AY2779">
            <v>0</v>
          </cell>
          <cell r="AZ2779">
            <v>0</v>
          </cell>
          <cell r="BA2779">
            <v>0</v>
          </cell>
          <cell r="BB2779">
            <v>0</v>
          </cell>
          <cell r="BC2779">
            <v>0</v>
          </cell>
          <cell r="BD2779">
            <v>134464393</v>
          </cell>
          <cell r="BE2779">
            <v>6063878</v>
          </cell>
          <cell r="BF2779">
            <v>140528271</v>
          </cell>
          <cell r="BG2779">
            <v>112422617</v>
          </cell>
        </row>
        <row r="2780">
          <cell r="F2780">
            <v>170001038969</v>
          </cell>
          <cell r="G2780" t="str">
            <v>INSTITUCION EDUCATIVA JUANITA GARCIA MANJARREZ</v>
          </cell>
          <cell r="H2780">
            <v>64.716436904695698</v>
          </cell>
          <cell r="I2780">
            <v>-1.0589034296397017</v>
          </cell>
          <cell r="J2780">
            <v>1716</v>
          </cell>
          <cell r="K2780">
            <v>0</v>
          </cell>
          <cell r="L2780">
            <v>148</v>
          </cell>
          <cell r="M2780">
            <v>0</v>
          </cell>
          <cell r="N2780">
            <v>758</v>
          </cell>
          <cell r="O2780">
            <v>0</v>
          </cell>
          <cell r="P2780">
            <v>619</v>
          </cell>
          <cell r="Q2780">
            <v>0</v>
          </cell>
          <cell r="R2780">
            <v>191</v>
          </cell>
          <cell r="S2780">
            <v>0</v>
          </cell>
          <cell r="T2780">
            <v>0</v>
          </cell>
          <cell r="U2780">
            <v>81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81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73997</v>
          </cell>
          <cell r="AG2780">
            <v>65348</v>
          </cell>
          <cell r="AH2780">
            <v>98021</v>
          </cell>
          <cell r="AI2780">
            <v>120124</v>
          </cell>
          <cell r="AJ2780">
            <v>91294</v>
          </cell>
          <cell r="AK2780">
            <v>79763</v>
          </cell>
          <cell r="AL2780">
            <v>122047</v>
          </cell>
          <cell r="AM2780">
            <v>147033</v>
          </cell>
          <cell r="AN2780">
            <v>10951556</v>
          </cell>
          <cell r="AO2780">
            <v>89984196</v>
          </cell>
          <cell r="AP2780">
            <v>18722011</v>
          </cell>
          <cell r="AQ2780">
            <v>0</v>
          </cell>
          <cell r="AR2780">
            <v>0</v>
          </cell>
          <cell r="AS2780">
            <v>0</v>
          </cell>
          <cell r="AT2780">
            <v>0</v>
          </cell>
          <cell r="AU2780">
            <v>0</v>
          </cell>
          <cell r="AV2780">
            <v>0</v>
          </cell>
          <cell r="AW2780">
            <v>1058637.6000000001</v>
          </cell>
          <cell r="AX2780">
            <v>0</v>
          </cell>
          <cell r="AY2780">
            <v>0</v>
          </cell>
          <cell r="AZ2780">
            <v>0</v>
          </cell>
          <cell r="BA2780">
            <v>0</v>
          </cell>
          <cell r="BB2780">
            <v>0</v>
          </cell>
          <cell r="BC2780">
            <v>0</v>
          </cell>
          <cell r="BD2780">
            <v>119657763</v>
          </cell>
          <cell r="BE2780">
            <v>1058638</v>
          </cell>
          <cell r="BF2780">
            <v>120716401</v>
          </cell>
          <cell r="BG2780">
            <v>96573121</v>
          </cell>
        </row>
        <row r="2781">
          <cell r="F2781">
            <v>170001800003</v>
          </cell>
          <cell r="G2781" t="str">
            <v>INSTITUCION EDUCATIVA ALTOS DE LA SABANA</v>
          </cell>
          <cell r="H2781">
            <v>64.316143877173857</v>
          </cell>
          <cell r="I2781">
            <v>-1.187789614659196</v>
          </cell>
          <cell r="J2781">
            <v>1169</v>
          </cell>
          <cell r="K2781">
            <v>0</v>
          </cell>
          <cell r="L2781">
            <v>95</v>
          </cell>
          <cell r="M2781">
            <v>0</v>
          </cell>
          <cell r="N2781">
            <v>506</v>
          </cell>
          <cell r="O2781">
            <v>0</v>
          </cell>
          <cell r="P2781">
            <v>429</v>
          </cell>
          <cell r="Q2781">
            <v>0</v>
          </cell>
          <cell r="R2781">
            <v>139</v>
          </cell>
          <cell r="S2781">
            <v>0</v>
          </cell>
          <cell r="T2781">
            <v>0</v>
          </cell>
          <cell r="U2781">
            <v>568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429</v>
          </cell>
          <cell r="AB2781">
            <v>0</v>
          </cell>
          <cell r="AC2781">
            <v>139</v>
          </cell>
          <cell r="AD2781">
            <v>0</v>
          </cell>
          <cell r="AE2781">
            <v>0</v>
          </cell>
          <cell r="AF2781">
            <v>73901</v>
          </cell>
          <cell r="AG2781">
            <v>65263</v>
          </cell>
          <cell r="AH2781">
            <v>97893</v>
          </cell>
          <cell r="AI2781">
            <v>119968</v>
          </cell>
          <cell r="AJ2781">
            <v>91175</v>
          </cell>
          <cell r="AK2781">
            <v>79659</v>
          </cell>
          <cell r="AL2781">
            <v>121888</v>
          </cell>
          <cell r="AM2781">
            <v>146842</v>
          </cell>
          <cell r="AN2781">
            <v>7020595</v>
          </cell>
          <cell r="AO2781">
            <v>61020905</v>
          </cell>
          <cell r="AP2781">
            <v>13607127</v>
          </cell>
          <cell r="AQ2781">
            <v>0</v>
          </cell>
          <cell r="AR2781">
            <v>0</v>
          </cell>
          <cell r="AS2781">
            <v>0</v>
          </cell>
          <cell r="AT2781">
            <v>0</v>
          </cell>
          <cell r="AU2781">
            <v>0</v>
          </cell>
          <cell r="AV2781">
            <v>0</v>
          </cell>
          <cell r="AW2781">
            <v>5599565.4000000004</v>
          </cell>
          <cell r="AX2781">
            <v>2721425.4000000004</v>
          </cell>
          <cell r="AY2781">
            <v>0</v>
          </cell>
          <cell r="AZ2781">
            <v>0</v>
          </cell>
          <cell r="BA2781">
            <v>0</v>
          </cell>
          <cell r="BB2781">
            <v>0</v>
          </cell>
          <cell r="BC2781">
            <v>0</v>
          </cell>
          <cell r="BD2781">
            <v>81648627</v>
          </cell>
          <cell r="BE2781">
            <v>8320991</v>
          </cell>
          <cell r="BF2781">
            <v>89969618</v>
          </cell>
          <cell r="BG2781">
            <v>71975694</v>
          </cell>
        </row>
        <row r="2782">
          <cell r="F2782">
            <v>170110000025</v>
          </cell>
          <cell r="G2782" t="str">
            <v>INST EDUC BUENAVISTA</v>
          </cell>
          <cell r="H2782">
            <v>65.386388857931209</v>
          </cell>
          <cell r="I2782">
            <v>-0.84319257418601157</v>
          </cell>
          <cell r="J2782">
            <v>1770</v>
          </cell>
          <cell r="K2782">
            <v>0</v>
          </cell>
          <cell r="L2782">
            <v>125</v>
          </cell>
          <cell r="M2782">
            <v>0</v>
          </cell>
          <cell r="N2782">
            <v>695</v>
          </cell>
          <cell r="O2782">
            <v>0</v>
          </cell>
          <cell r="P2782">
            <v>672</v>
          </cell>
          <cell r="Q2782">
            <v>0</v>
          </cell>
          <cell r="R2782">
            <v>278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74158</v>
          </cell>
          <cell r="AG2782">
            <v>65490</v>
          </cell>
          <cell r="AH2782">
            <v>98235</v>
          </cell>
          <cell r="AI2782">
            <v>120386</v>
          </cell>
          <cell r="AJ2782">
            <v>91493</v>
          </cell>
          <cell r="AK2782">
            <v>79937</v>
          </cell>
          <cell r="AL2782">
            <v>122313</v>
          </cell>
          <cell r="AM2782">
            <v>147354</v>
          </cell>
          <cell r="AN2782">
            <v>9269750</v>
          </cell>
          <cell r="AO2782">
            <v>89524830</v>
          </cell>
          <cell r="AP2782">
            <v>27309330</v>
          </cell>
          <cell r="AQ2782">
            <v>0</v>
          </cell>
          <cell r="AR2782">
            <v>0</v>
          </cell>
          <cell r="AS2782">
            <v>0</v>
          </cell>
          <cell r="AT2782">
            <v>0</v>
          </cell>
          <cell r="AU2782">
            <v>0</v>
          </cell>
          <cell r="AV2782">
            <v>0</v>
          </cell>
          <cell r="AW2782">
            <v>0</v>
          </cell>
          <cell r="AX2782">
            <v>0</v>
          </cell>
          <cell r="AY2782">
            <v>0</v>
          </cell>
          <cell r="AZ2782">
            <v>0</v>
          </cell>
          <cell r="BA2782">
            <v>0</v>
          </cell>
          <cell r="BB2782">
            <v>0</v>
          </cell>
          <cell r="BC2782">
            <v>0</v>
          </cell>
          <cell r="BD2782">
            <v>126103910</v>
          </cell>
          <cell r="BE2782">
            <v>0</v>
          </cell>
          <cell r="BF2782">
            <v>126103910</v>
          </cell>
          <cell r="BG2782">
            <v>100883128</v>
          </cell>
        </row>
        <row r="2783">
          <cell r="F2783">
            <v>170124000265</v>
          </cell>
          <cell r="G2783" t="str">
            <v>INST EDUC SAN JUAN BAUTISTA</v>
          </cell>
          <cell r="H2783">
            <v>65.055656878811192</v>
          </cell>
          <cell r="I2783">
            <v>-0.94968152133710904</v>
          </cell>
          <cell r="J2783">
            <v>1174</v>
          </cell>
          <cell r="K2783">
            <v>0</v>
          </cell>
          <cell r="L2783">
            <v>70</v>
          </cell>
          <cell r="M2783">
            <v>0</v>
          </cell>
          <cell r="N2783">
            <v>295</v>
          </cell>
          <cell r="O2783">
            <v>0</v>
          </cell>
          <cell r="P2783">
            <v>563</v>
          </cell>
          <cell r="Q2783">
            <v>0</v>
          </cell>
          <cell r="R2783">
            <v>246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0</v>
          </cell>
          <cell r="AF2783">
            <v>74079</v>
          </cell>
          <cell r="AG2783">
            <v>65420</v>
          </cell>
          <cell r="AH2783">
            <v>98129</v>
          </cell>
          <cell r="AI2783">
            <v>120257</v>
          </cell>
          <cell r="AJ2783">
            <v>91395</v>
          </cell>
          <cell r="AK2783">
            <v>79851</v>
          </cell>
          <cell r="AL2783">
            <v>122182</v>
          </cell>
          <cell r="AM2783">
            <v>147196</v>
          </cell>
          <cell r="AN2783">
            <v>5185530</v>
          </cell>
          <cell r="AO2783">
            <v>56130360</v>
          </cell>
          <cell r="AP2783">
            <v>24139734</v>
          </cell>
          <cell r="AQ2783">
            <v>0</v>
          </cell>
          <cell r="AR2783">
            <v>0</v>
          </cell>
          <cell r="AS2783">
            <v>0</v>
          </cell>
          <cell r="AT2783">
            <v>0</v>
          </cell>
          <cell r="AU2783">
            <v>0</v>
          </cell>
          <cell r="AV2783">
            <v>0</v>
          </cell>
          <cell r="AW2783">
            <v>0</v>
          </cell>
          <cell r="AX2783">
            <v>0</v>
          </cell>
          <cell r="AY2783">
            <v>0</v>
          </cell>
          <cell r="AZ2783">
            <v>0</v>
          </cell>
          <cell r="BA2783">
            <v>0</v>
          </cell>
          <cell r="BB2783">
            <v>0</v>
          </cell>
          <cell r="BC2783">
            <v>0</v>
          </cell>
          <cell r="BD2783">
            <v>85455624</v>
          </cell>
          <cell r="BE2783">
            <v>0</v>
          </cell>
          <cell r="BF2783">
            <v>85455624</v>
          </cell>
          <cell r="BG2783">
            <v>68364499</v>
          </cell>
        </row>
        <row r="2784">
          <cell r="F2784">
            <v>170204000053</v>
          </cell>
          <cell r="G2784" t="str">
            <v>I.E. VICTOR ZUBIRIA</v>
          </cell>
          <cell r="H2784">
            <v>63.217087377432058</v>
          </cell>
          <cell r="I2784">
            <v>-1.5416633762122136</v>
          </cell>
          <cell r="J2784">
            <v>1138</v>
          </cell>
          <cell r="K2784">
            <v>0</v>
          </cell>
          <cell r="L2784">
            <v>73</v>
          </cell>
          <cell r="M2784">
            <v>0</v>
          </cell>
          <cell r="N2784">
            <v>376</v>
          </cell>
          <cell r="O2784">
            <v>0</v>
          </cell>
          <cell r="P2784">
            <v>526</v>
          </cell>
          <cell r="Q2784">
            <v>0</v>
          </cell>
          <cell r="R2784">
            <v>163</v>
          </cell>
          <cell r="S2784">
            <v>0</v>
          </cell>
          <cell r="T2784">
            <v>0</v>
          </cell>
          <cell r="U2784">
            <v>449</v>
          </cell>
          <cell r="V2784">
            <v>0</v>
          </cell>
          <cell r="W2784">
            <v>73</v>
          </cell>
          <cell r="X2784">
            <v>0</v>
          </cell>
          <cell r="Y2784">
            <v>376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0</v>
          </cell>
          <cell r="AF2784">
            <v>73636</v>
          </cell>
          <cell r="AG2784">
            <v>65029</v>
          </cell>
          <cell r="AH2784">
            <v>97543</v>
          </cell>
          <cell r="AI2784">
            <v>119538</v>
          </cell>
          <cell r="AJ2784">
            <v>90848</v>
          </cell>
          <cell r="AK2784">
            <v>79374</v>
          </cell>
          <cell r="AL2784">
            <v>121451</v>
          </cell>
          <cell r="AM2784">
            <v>146316</v>
          </cell>
          <cell r="AN2784">
            <v>5375428</v>
          </cell>
          <cell r="AO2784">
            <v>58656158</v>
          </cell>
          <cell r="AP2784">
            <v>15899509</v>
          </cell>
          <cell r="AQ2784">
            <v>0</v>
          </cell>
          <cell r="AR2784">
            <v>0</v>
          </cell>
          <cell r="AS2784">
            <v>0</v>
          </cell>
          <cell r="AT2784">
            <v>0</v>
          </cell>
          <cell r="AU2784">
            <v>0</v>
          </cell>
          <cell r="AV2784">
            <v>1075085.6000000001</v>
          </cell>
          <cell r="AW2784">
            <v>4890180.8</v>
          </cell>
          <cell r="AX2784">
            <v>0</v>
          </cell>
          <cell r="AY2784">
            <v>0</v>
          </cell>
          <cell r="AZ2784">
            <v>0</v>
          </cell>
          <cell r="BA2784">
            <v>0</v>
          </cell>
          <cell r="BB2784">
            <v>0</v>
          </cell>
          <cell r="BC2784">
            <v>0</v>
          </cell>
          <cell r="BD2784">
            <v>79931095</v>
          </cell>
          <cell r="BE2784">
            <v>5965266</v>
          </cell>
          <cell r="BF2784">
            <v>85896361</v>
          </cell>
          <cell r="BG2784">
            <v>68717089</v>
          </cell>
        </row>
        <row r="2785">
          <cell r="F2785">
            <v>170215000047</v>
          </cell>
          <cell r="G2785" t="str">
            <v>INST EDUC PIO XII</v>
          </cell>
          <cell r="H2785">
            <v>64.73931075002551</v>
          </cell>
          <cell r="I2785">
            <v>-1.0515385182907908</v>
          </cell>
          <cell r="J2785">
            <v>1027</v>
          </cell>
          <cell r="K2785">
            <v>0</v>
          </cell>
          <cell r="L2785">
            <v>113</v>
          </cell>
          <cell r="M2785">
            <v>0</v>
          </cell>
          <cell r="N2785">
            <v>391</v>
          </cell>
          <cell r="O2785">
            <v>0</v>
          </cell>
          <cell r="P2785">
            <v>376</v>
          </cell>
          <cell r="Q2785">
            <v>0</v>
          </cell>
          <cell r="R2785">
            <v>147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74003</v>
          </cell>
          <cell r="AG2785">
            <v>65352</v>
          </cell>
          <cell r="AH2785">
            <v>98028</v>
          </cell>
          <cell r="AI2785">
            <v>120133</v>
          </cell>
          <cell r="AJ2785">
            <v>91301</v>
          </cell>
          <cell r="AK2785">
            <v>79769</v>
          </cell>
          <cell r="AL2785">
            <v>122056</v>
          </cell>
          <cell r="AM2785">
            <v>147044</v>
          </cell>
          <cell r="AN2785">
            <v>8362339</v>
          </cell>
          <cell r="AO2785">
            <v>50124984</v>
          </cell>
          <cell r="AP2785">
            <v>14410116</v>
          </cell>
          <cell r="AQ2785">
            <v>0</v>
          </cell>
          <cell r="AR2785">
            <v>0</v>
          </cell>
          <cell r="AS2785">
            <v>0</v>
          </cell>
          <cell r="AT2785">
            <v>0</v>
          </cell>
          <cell r="AU2785">
            <v>0</v>
          </cell>
          <cell r="AV2785">
            <v>0</v>
          </cell>
          <cell r="AW2785">
            <v>0</v>
          </cell>
          <cell r="AX2785">
            <v>0</v>
          </cell>
          <cell r="AY2785">
            <v>0</v>
          </cell>
          <cell r="AZ2785">
            <v>0</v>
          </cell>
          <cell r="BA2785">
            <v>0</v>
          </cell>
          <cell r="BB2785">
            <v>0</v>
          </cell>
          <cell r="BC2785">
            <v>0</v>
          </cell>
          <cell r="BD2785">
            <v>72897439</v>
          </cell>
          <cell r="BE2785">
            <v>0</v>
          </cell>
          <cell r="BF2785">
            <v>72897439</v>
          </cell>
          <cell r="BG2785">
            <v>58317951</v>
          </cell>
        </row>
        <row r="2786">
          <cell r="F2786">
            <v>170215000055</v>
          </cell>
          <cell r="G2786" t="str">
            <v>I.E. FRANCISCO JOSE DE CALDAS</v>
          </cell>
          <cell r="H2786">
            <v>64.751870312910341</v>
          </cell>
          <cell r="I2786">
            <v>-1.0474945953782189</v>
          </cell>
          <cell r="J2786">
            <v>2715</v>
          </cell>
          <cell r="K2786">
            <v>0</v>
          </cell>
          <cell r="L2786">
            <v>295</v>
          </cell>
          <cell r="M2786">
            <v>0</v>
          </cell>
          <cell r="N2786">
            <v>1122</v>
          </cell>
          <cell r="O2786">
            <v>0</v>
          </cell>
          <cell r="P2786">
            <v>934</v>
          </cell>
          <cell r="Q2786">
            <v>0</v>
          </cell>
          <cell r="R2786">
            <v>364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74006</v>
          </cell>
          <cell r="AG2786">
            <v>65355</v>
          </cell>
          <cell r="AH2786">
            <v>98032</v>
          </cell>
          <cell r="AI2786">
            <v>120138</v>
          </cell>
          <cell r="AJ2786">
            <v>91304</v>
          </cell>
          <cell r="AK2786">
            <v>79773</v>
          </cell>
          <cell r="AL2786">
            <v>122061</v>
          </cell>
          <cell r="AM2786">
            <v>147050</v>
          </cell>
          <cell r="AN2786">
            <v>21831770</v>
          </cell>
          <cell r="AO2786">
            <v>134369880</v>
          </cell>
          <cell r="AP2786">
            <v>35683648</v>
          </cell>
          <cell r="AQ2786">
            <v>0</v>
          </cell>
          <cell r="AR2786">
            <v>0</v>
          </cell>
          <cell r="AS2786">
            <v>0</v>
          </cell>
          <cell r="AT2786">
            <v>0</v>
          </cell>
          <cell r="AU2786">
            <v>0</v>
          </cell>
          <cell r="AV2786">
            <v>0</v>
          </cell>
          <cell r="AW2786">
            <v>0</v>
          </cell>
          <cell r="AX2786">
            <v>0</v>
          </cell>
          <cell r="AY2786">
            <v>0</v>
          </cell>
          <cell r="AZ2786">
            <v>0</v>
          </cell>
          <cell r="BA2786">
            <v>0</v>
          </cell>
          <cell r="BB2786">
            <v>0</v>
          </cell>
          <cell r="BC2786">
            <v>0</v>
          </cell>
          <cell r="BD2786">
            <v>191885298</v>
          </cell>
          <cell r="BE2786">
            <v>0</v>
          </cell>
          <cell r="BF2786">
            <v>191885298</v>
          </cell>
          <cell r="BG2786">
            <v>153508238</v>
          </cell>
        </row>
        <row r="2787">
          <cell r="F2787">
            <v>170215000284</v>
          </cell>
          <cell r="G2787" t="str">
            <v>I.E. LICEO CARMELO PERCY VERGARA</v>
          </cell>
          <cell r="H2787">
            <v>65.253996626990329</v>
          </cell>
          <cell r="I2787">
            <v>-0.88582017046923411</v>
          </cell>
          <cell r="J2787">
            <v>3133</v>
          </cell>
          <cell r="K2787">
            <v>12</v>
          </cell>
          <cell r="L2787">
            <v>227</v>
          </cell>
          <cell r="M2787">
            <v>53</v>
          </cell>
          <cell r="N2787">
            <v>1324</v>
          </cell>
          <cell r="O2787">
            <v>0</v>
          </cell>
          <cell r="P2787">
            <v>1084</v>
          </cell>
          <cell r="Q2787">
            <v>0</v>
          </cell>
          <cell r="R2787">
            <v>433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74127</v>
          </cell>
          <cell r="AG2787">
            <v>65462</v>
          </cell>
          <cell r="AH2787">
            <v>98192</v>
          </cell>
          <cell r="AI2787">
            <v>120335</v>
          </cell>
          <cell r="AJ2787">
            <v>91454</v>
          </cell>
          <cell r="AK2787">
            <v>79903</v>
          </cell>
          <cell r="AL2787">
            <v>122260</v>
          </cell>
          <cell r="AM2787">
            <v>147291</v>
          </cell>
          <cell r="AN2787">
            <v>16826829</v>
          </cell>
          <cell r="AO2787">
            <v>157632496</v>
          </cell>
          <cell r="AP2787">
            <v>42517136</v>
          </cell>
          <cell r="AQ2787">
            <v>0</v>
          </cell>
          <cell r="AR2787">
            <v>1097448</v>
          </cell>
          <cell r="AS2787">
            <v>4234859</v>
          </cell>
          <cell r="AT2787">
            <v>0</v>
          </cell>
          <cell r="AU2787">
            <v>0</v>
          </cell>
          <cell r="AV2787">
            <v>0</v>
          </cell>
          <cell r="AW2787">
            <v>0</v>
          </cell>
          <cell r="AX2787">
            <v>0</v>
          </cell>
          <cell r="AY2787">
            <v>0</v>
          </cell>
          <cell r="AZ2787">
            <v>0</v>
          </cell>
          <cell r="BA2787">
            <v>0</v>
          </cell>
          <cell r="BB2787">
            <v>0</v>
          </cell>
          <cell r="BC2787">
            <v>0</v>
          </cell>
          <cell r="BD2787">
            <v>222308768</v>
          </cell>
          <cell r="BE2787">
            <v>0</v>
          </cell>
          <cell r="BF2787">
            <v>222308768</v>
          </cell>
          <cell r="BG2787">
            <v>177847014</v>
          </cell>
        </row>
        <row r="2788">
          <cell r="F2788">
            <v>170215000977</v>
          </cell>
          <cell r="G2788" t="str">
            <v>I.E. NORMAL SUPERIOR DE COROZAL</v>
          </cell>
          <cell r="H2788">
            <v>64.483104280987604</v>
          </cell>
          <cell r="I2788">
            <v>-1.1340317722353883</v>
          </cell>
          <cell r="J2788">
            <v>2306</v>
          </cell>
          <cell r="K2788">
            <v>2</v>
          </cell>
          <cell r="L2788">
            <v>183</v>
          </cell>
          <cell r="M2788">
            <v>14</v>
          </cell>
          <cell r="N2788">
            <v>651</v>
          </cell>
          <cell r="O2788">
            <v>0</v>
          </cell>
          <cell r="P2788">
            <v>1016</v>
          </cell>
          <cell r="Q2788">
            <v>0</v>
          </cell>
          <cell r="R2788">
            <v>44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  <cell r="AE2788">
            <v>0</v>
          </cell>
          <cell r="AF2788">
            <v>73941</v>
          </cell>
          <cell r="AG2788">
            <v>65298</v>
          </cell>
          <cell r="AH2788">
            <v>97947</v>
          </cell>
          <cell r="AI2788">
            <v>120033</v>
          </cell>
          <cell r="AJ2788">
            <v>91225</v>
          </cell>
          <cell r="AK2788">
            <v>79703</v>
          </cell>
          <cell r="AL2788">
            <v>121954</v>
          </cell>
          <cell r="AM2788">
            <v>146922</v>
          </cell>
          <cell r="AN2788">
            <v>13531203</v>
          </cell>
          <cell r="AO2788">
            <v>108851766</v>
          </cell>
          <cell r="AP2788">
            <v>43096680</v>
          </cell>
          <cell r="AQ2788">
            <v>0</v>
          </cell>
          <cell r="AR2788">
            <v>182450</v>
          </cell>
          <cell r="AS2788">
            <v>1115842</v>
          </cell>
          <cell r="AT2788">
            <v>0</v>
          </cell>
          <cell r="AU2788">
            <v>0</v>
          </cell>
          <cell r="AV2788">
            <v>0</v>
          </cell>
          <cell r="AW2788">
            <v>0</v>
          </cell>
          <cell r="AX2788">
            <v>0</v>
          </cell>
          <cell r="AY2788">
            <v>0</v>
          </cell>
          <cell r="AZ2788">
            <v>0</v>
          </cell>
          <cell r="BA2788">
            <v>0</v>
          </cell>
          <cell r="BB2788">
            <v>0</v>
          </cell>
          <cell r="BC2788">
            <v>0</v>
          </cell>
          <cell r="BD2788">
            <v>166777941</v>
          </cell>
          <cell r="BE2788">
            <v>0</v>
          </cell>
          <cell r="BF2788">
            <v>166777941</v>
          </cell>
          <cell r="BG2788">
            <v>133422353</v>
          </cell>
        </row>
        <row r="2789">
          <cell r="F2789">
            <v>170215001108</v>
          </cell>
          <cell r="G2789" t="str">
            <v>I.E. GABRIEL GARCIA MARQUEZ</v>
          </cell>
          <cell r="H2789">
            <v>64.529125558699221</v>
          </cell>
          <cell r="I2789">
            <v>-1.1192138600906423</v>
          </cell>
          <cell r="J2789">
            <v>1496</v>
          </cell>
          <cell r="K2789">
            <v>0</v>
          </cell>
          <cell r="L2789">
            <v>264</v>
          </cell>
          <cell r="M2789">
            <v>0</v>
          </cell>
          <cell r="N2789">
            <v>691</v>
          </cell>
          <cell r="O2789">
            <v>0</v>
          </cell>
          <cell r="P2789">
            <v>374</v>
          </cell>
          <cell r="Q2789">
            <v>0</v>
          </cell>
          <cell r="R2789">
            <v>167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73952</v>
          </cell>
          <cell r="AG2789">
            <v>65308</v>
          </cell>
          <cell r="AH2789">
            <v>97961</v>
          </cell>
          <cell r="AI2789">
            <v>120051</v>
          </cell>
          <cell r="AJ2789">
            <v>91238</v>
          </cell>
          <cell r="AK2789">
            <v>79715</v>
          </cell>
          <cell r="AL2789">
            <v>121972</v>
          </cell>
          <cell r="AM2789">
            <v>146944</v>
          </cell>
          <cell r="AN2789">
            <v>19523328</v>
          </cell>
          <cell r="AO2789">
            <v>69553020</v>
          </cell>
          <cell r="AP2789">
            <v>16359487</v>
          </cell>
          <cell r="AQ2789">
            <v>0</v>
          </cell>
          <cell r="AR2789">
            <v>0</v>
          </cell>
          <cell r="AS2789">
            <v>0</v>
          </cell>
          <cell r="AT2789">
            <v>0</v>
          </cell>
          <cell r="AU2789">
            <v>0</v>
          </cell>
          <cell r="AV2789">
            <v>0</v>
          </cell>
          <cell r="AW2789">
            <v>0</v>
          </cell>
          <cell r="AX2789">
            <v>0</v>
          </cell>
          <cell r="AY2789">
            <v>0</v>
          </cell>
          <cell r="AZ2789">
            <v>0</v>
          </cell>
          <cell r="BA2789">
            <v>0</v>
          </cell>
          <cell r="BB2789">
            <v>0</v>
          </cell>
          <cell r="BC2789">
            <v>0</v>
          </cell>
          <cell r="BD2789">
            <v>105435835</v>
          </cell>
          <cell r="BE2789">
            <v>0</v>
          </cell>
          <cell r="BF2789">
            <v>105435835</v>
          </cell>
          <cell r="BG2789">
            <v>84348668</v>
          </cell>
        </row>
        <row r="2790">
          <cell r="F2790">
            <v>170230000053</v>
          </cell>
          <cell r="G2790" t="str">
            <v>I.E. CHALAN</v>
          </cell>
          <cell r="H2790">
            <v>64.087552803977786</v>
          </cell>
          <cell r="I2790">
            <v>-1.2613912747634208</v>
          </cell>
          <cell r="J2790">
            <v>714</v>
          </cell>
          <cell r="K2790">
            <v>0</v>
          </cell>
          <cell r="L2790">
            <v>43</v>
          </cell>
          <cell r="M2790">
            <v>0</v>
          </cell>
          <cell r="N2790">
            <v>260</v>
          </cell>
          <cell r="O2790">
            <v>0</v>
          </cell>
          <cell r="P2790">
            <v>310</v>
          </cell>
          <cell r="Q2790">
            <v>0</v>
          </cell>
          <cell r="R2790">
            <v>101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0</v>
          </cell>
          <cell r="AF2790">
            <v>73846</v>
          </cell>
          <cell r="AG2790">
            <v>65214</v>
          </cell>
          <cell r="AH2790">
            <v>97820</v>
          </cell>
          <cell r="AI2790">
            <v>119879</v>
          </cell>
          <cell r="AJ2790">
            <v>91107</v>
          </cell>
          <cell r="AK2790">
            <v>79600</v>
          </cell>
          <cell r="AL2790">
            <v>121797</v>
          </cell>
          <cell r="AM2790">
            <v>146732</v>
          </cell>
          <cell r="AN2790">
            <v>3175378</v>
          </cell>
          <cell r="AO2790">
            <v>37171980</v>
          </cell>
          <cell r="AP2790">
            <v>987982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0</v>
          </cell>
          <cell r="AX2790">
            <v>0</v>
          </cell>
          <cell r="AY2790">
            <v>0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50227178</v>
          </cell>
          <cell r="BE2790">
            <v>0</v>
          </cell>
          <cell r="BF2790">
            <v>50227178</v>
          </cell>
          <cell r="BG2790">
            <v>40181742</v>
          </cell>
        </row>
        <row r="2791">
          <cell r="F2791">
            <v>170235000108</v>
          </cell>
          <cell r="G2791" t="str">
            <v>INST EDUC SAN ROQUE</v>
          </cell>
          <cell r="H2791">
            <v>64.301408922764438</v>
          </cell>
          <cell r="I2791">
            <v>-1.1925339692436951</v>
          </cell>
          <cell r="J2791">
            <v>768</v>
          </cell>
          <cell r="K2791">
            <v>0</v>
          </cell>
          <cell r="L2791">
            <v>82</v>
          </cell>
          <cell r="M2791">
            <v>0</v>
          </cell>
          <cell r="N2791">
            <v>467</v>
          </cell>
          <cell r="O2791">
            <v>0</v>
          </cell>
          <cell r="P2791">
            <v>169</v>
          </cell>
          <cell r="Q2791">
            <v>0</v>
          </cell>
          <cell r="R2791">
            <v>5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73897</v>
          </cell>
          <cell r="AG2791">
            <v>65259</v>
          </cell>
          <cell r="AH2791">
            <v>97889</v>
          </cell>
          <cell r="AI2791">
            <v>119962</v>
          </cell>
          <cell r="AJ2791">
            <v>91171</v>
          </cell>
          <cell r="AK2791">
            <v>79656</v>
          </cell>
          <cell r="AL2791">
            <v>121882</v>
          </cell>
          <cell r="AM2791">
            <v>146835</v>
          </cell>
          <cell r="AN2791">
            <v>6059554</v>
          </cell>
          <cell r="AO2791">
            <v>41504724</v>
          </cell>
          <cell r="AP2791">
            <v>4894450</v>
          </cell>
          <cell r="AQ2791">
            <v>0</v>
          </cell>
          <cell r="AR2791">
            <v>0</v>
          </cell>
          <cell r="AS2791">
            <v>0</v>
          </cell>
          <cell r="AT2791">
            <v>0</v>
          </cell>
          <cell r="AU2791">
            <v>0</v>
          </cell>
          <cell r="AV2791">
            <v>0</v>
          </cell>
          <cell r="AW2791">
            <v>0</v>
          </cell>
          <cell r="AX2791">
            <v>0</v>
          </cell>
          <cell r="AY2791">
            <v>0</v>
          </cell>
          <cell r="AZ2791">
            <v>0</v>
          </cell>
          <cell r="BA2791">
            <v>0</v>
          </cell>
          <cell r="BB2791">
            <v>0</v>
          </cell>
          <cell r="BC2791">
            <v>0</v>
          </cell>
          <cell r="BD2791">
            <v>52458728</v>
          </cell>
          <cell r="BE2791">
            <v>0</v>
          </cell>
          <cell r="BF2791">
            <v>52458728</v>
          </cell>
          <cell r="BG2791">
            <v>41966982</v>
          </cell>
        </row>
        <row r="2792">
          <cell r="F2792">
            <v>170235000248</v>
          </cell>
          <cell r="G2792" t="str">
            <v>INST EDUC ANTONIO NARIÑO</v>
          </cell>
          <cell r="H2792">
            <v>63.545885552959312</v>
          </cell>
          <cell r="I2792">
            <v>-1.4357970743497221</v>
          </cell>
          <cell r="J2792">
            <v>434</v>
          </cell>
          <cell r="K2792">
            <v>0</v>
          </cell>
          <cell r="L2792">
            <v>40</v>
          </cell>
          <cell r="M2792">
            <v>0</v>
          </cell>
          <cell r="N2792">
            <v>201</v>
          </cell>
          <cell r="O2792">
            <v>0</v>
          </cell>
          <cell r="P2792">
            <v>164</v>
          </cell>
          <cell r="Q2792">
            <v>0</v>
          </cell>
          <cell r="R2792">
            <v>29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  <cell r="AE2792">
            <v>0</v>
          </cell>
          <cell r="AF2792">
            <v>73715</v>
          </cell>
          <cell r="AG2792">
            <v>65099</v>
          </cell>
          <cell r="AH2792">
            <v>97648</v>
          </cell>
          <cell r="AI2792">
            <v>119667</v>
          </cell>
          <cell r="AJ2792">
            <v>90946</v>
          </cell>
          <cell r="AK2792">
            <v>79460</v>
          </cell>
          <cell r="AL2792">
            <v>121582</v>
          </cell>
          <cell r="AM2792">
            <v>146473</v>
          </cell>
          <cell r="AN2792">
            <v>2948600</v>
          </cell>
          <cell r="AO2792">
            <v>23761135</v>
          </cell>
          <cell r="AP2792">
            <v>2831792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0</v>
          </cell>
          <cell r="AX2792">
            <v>0</v>
          </cell>
          <cell r="AY2792">
            <v>0</v>
          </cell>
          <cell r="AZ2792">
            <v>0</v>
          </cell>
          <cell r="BA2792">
            <v>0</v>
          </cell>
          <cell r="BB2792">
            <v>0</v>
          </cell>
          <cell r="BC2792">
            <v>0</v>
          </cell>
          <cell r="BD2792">
            <v>29541527</v>
          </cell>
          <cell r="BE2792">
            <v>0</v>
          </cell>
          <cell r="BF2792">
            <v>29541527</v>
          </cell>
          <cell r="BG2792">
            <v>23633222</v>
          </cell>
        </row>
        <row r="2793">
          <cell r="F2793">
            <v>170235000256</v>
          </cell>
          <cell r="G2793" t="str">
            <v>I.E.  DE GALERAS</v>
          </cell>
          <cell r="H2793">
            <v>64.736363584645034</v>
          </cell>
          <cell r="I2793">
            <v>-1.052487445392676</v>
          </cell>
          <cell r="J2793">
            <v>1957</v>
          </cell>
          <cell r="K2793">
            <v>0</v>
          </cell>
          <cell r="L2793">
            <v>258</v>
          </cell>
          <cell r="M2793">
            <v>0</v>
          </cell>
          <cell r="N2793">
            <v>689</v>
          </cell>
          <cell r="O2793">
            <v>0</v>
          </cell>
          <cell r="P2793">
            <v>702</v>
          </cell>
          <cell r="Q2793">
            <v>0</v>
          </cell>
          <cell r="R2793">
            <v>308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74002</v>
          </cell>
          <cell r="AG2793">
            <v>65352</v>
          </cell>
          <cell r="AH2793">
            <v>98027</v>
          </cell>
          <cell r="AI2793">
            <v>120132</v>
          </cell>
          <cell r="AJ2793">
            <v>91300</v>
          </cell>
          <cell r="AK2793">
            <v>79769</v>
          </cell>
          <cell r="AL2793">
            <v>122055</v>
          </cell>
          <cell r="AM2793">
            <v>147043</v>
          </cell>
          <cell r="AN2793">
            <v>19092516</v>
          </cell>
          <cell r="AO2793">
            <v>90904632</v>
          </cell>
          <cell r="AP2793">
            <v>30192316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0</v>
          </cell>
          <cell r="AV2793">
            <v>0</v>
          </cell>
          <cell r="AW2793">
            <v>0</v>
          </cell>
          <cell r="AX2793">
            <v>0</v>
          </cell>
          <cell r="AY2793">
            <v>0</v>
          </cell>
          <cell r="AZ2793">
            <v>0</v>
          </cell>
          <cell r="BA2793">
            <v>0</v>
          </cell>
          <cell r="BB2793">
            <v>0</v>
          </cell>
          <cell r="BC2793">
            <v>0</v>
          </cell>
          <cell r="BD2793">
            <v>140189464</v>
          </cell>
          <cell r="BE2793">
            <v>0</v>
          </cell>
          <cell r="BF2793">
            <v>140189464</v>
          </cell>
          <cell r="BG2793">
            <v>112151571</v>
          </cell>
        </row>
        <row r="2794">
          <cell r="F2794">
            <v>170265000005</v>
          </cell>
          <cell r="G2794" t="str">
            <v>I.E. DE GUARANDA</v>
          </cell>
          <cell r="H2794">
            <v>64.357627801341508</v>
          </cell>
          <cell r="I2794">
            <v>-1.1744326377497873</v>
          </cell>
          <cell r="J2794">
            <v>1612</v>
          </cell>
          <cell r="K2794">
            <v>0</v>
          </cell>
          <cell r="L2794">
            <v>121</v>
          </cell>
          <cell r="M2794">
            <v>0</v>
          </cell>
          <cell r="N2794">
            <v>692</v>
          </cell>
          <cell r="O2794">
            <v>0</v>
          </cell>
          <cell r="P2794">
            <v>584</v>
          </cell>
          <cell r="Q2794">
            <v>0</v>
          </cell>
          <cell r="R2794">
            <v>215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73911</v>
          </cell>
          <cell r="AG2794">
            <v>65271</v>
          </cell>
          <cell r="AH2794">
            <v>97906</v>
          </cell>
          <cell r="AI2794">
            <v>119984</v>
          </cell>
          <cell r="AJ2794">
            <v>91187</v>
          </cell>
          <cell r="AK2794">
            <v>79670</v>
          </cell>
          <cell r="AL2794">
            <v>121904</v>
          </cell>
          <cell r="AM2794">
            <v>146862</v>
          </cell>
          <cell r="AN2794">
            <v>8943231</v>
          </cell>
          <cell r="AO2794">
            <v>83285796</v>
          </cell>
          <cell r="AP2794">
            <v>21049790</v>
          </cell>
          <cell r="AQ2794">
            <v>0</v>
          </cell>
          <cell r="AR2794">
            <v>0</v>
          </cell>
          <cell r="AS2794">
            <v>0</v>
          </cell>
          <cell r="AT2794">
            <v>0</v>
          </cell>
          <cell r="AU2794">
            <v>0</v>
          </cell>
          <cell r="AV2794">
            <v>0</v>
          </cell>
          <cell r="AW2794">
            <v>0</v>
          </cell>
          <cell r="AX2794">
            <v>0</v>
          </cell>
          <cell r="AY2794">
            <v>0</v>
          </cell>
          <cell r="AZ2794">
            <v>0</v>
          </cell>
          <cell r="BA2794">
            <v>0</v>
          </cell>
          <cell r="BB2794">
            <v>0</v>
          </cell>
          <cell r="BC2794">
            <v>0</v>
          </cell>
          <cell r="BD2794">
            <v>113278817</v>
          </cell>
          <cell r="BE2794">
            <v>0</v>
          </cell>
          <cell r="BF2794">
            <v>113278817</v>
          </cell>
          <cell r="BG2794">
            <v>90623054</v>
          </cell>
        </row>
        <row r="2795">
          <cell r="F2795">
            <v>170400000011</v>
          </cell>
          <cell r="G2795" t="str">
            <v>I.E. LA UNION</v>
          </cell>
          <cell r="H2795">
            <v>65.639629915903214</v>
          </cell>
          <cell r="I2795">
            <v>-0.76165412208161787</v>
          </cell>
          <cell r="J2795">
            <v>1727</v>
          </cell>
          <cell r="K2795">
            <v>11</v>
          </cell>
          <cell r="L2795">
            <v>110</v>
          </cell>
          <cell r="M2795">
            <v>75</v>
          </cell>
          <cell r="N2795">
            <v>521</v>
          </cell>
          <cell r="O2795">
            <v>0</v>
          </cell>
          <cell r="P2795">
            <v>685</v>
          </cell>
          <cell r="Q2795">
            <v>0</v>
          </cell>
          <cell r="R2795">
            <v>325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74219</v>
          </cell>
          <cell r="AG2795">
            <v>65544</v>
          </cell>
          <cell r="AH2795">
            <v>98315</v>
          </cell>
          <cell r="AI2795">
            <v>120485</v>
          </cell>
          <cell r="AJ2795">
            <v>91568</v>
          </cell>
          <cell r="AK2795">
            <v>80003</v>
          </cell>
          <cell r="AL2795">
            <v>122413</v>
          </cell>
          <cell r="AM2795">
            <v>147475</v>
          </cell>
          <cell r="AN2795">
            <v>8164090</v>
          </cell>
          <cell r="AO2795">
            <v>79046064</v>
          </cell>
          <cell r="AP2795">
            <v>31952375</v>
          </cell>
          <cell r="AQ2795">
            <v>0</v>
          </cell>
          <cell r="AR2795">
            <v>1007248</v>
          </cell>
          <cell r="AS2795">
            <v>6000225</v>
          </cell>
          <cell r="AT2795">
            <v>0</v>
          </cell>
          <cell r="AU2795">
            <v>0</v>
          </cell>
          <cell r="AV2795">
            <v>0</v>
          </cell>
          <cell r="AW2795">
            <v>0</v>
          </cell>
          <cell r="AX2795">
            <v>0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126170002</v>
          </cell>
          <cell r="BE2795">
            <v>0</v>
          </cell>
          <cell r="BF2795">
            <v>126170002</v>
          </cell>
          <cell r="BG2795">
            <v>100936002</v>
          </cell>
        </row>
        <row r="2796">
          <cell r="F2796">
            <v>170418000115</v>
          </cell>
          <cell r="G2796" t="str">
            <v>I.E. SANTA ROSA DE LIMA</v>
          </cell>
          <cell r="H2796">
            <v>64.215486039628757</v>
          </cell>
          <cell r="I2796">
            <v>-1.220199383956994</v>
          </cell>
          <cell r="J2796">
            <v>703</v>
          </cell>
          <cell r="K2796">
            <v>0</v>
          </cell>
          <cell r="L2796">
            <v>52</v>
          </cell>
          <cell r="M2796">
            <v>0</v>
          </cell>
          <cell r="N2796">
            <v>215</v>
          </cell>
          <cell r="O2796">
            <v>0</v>
          </cell>
          <cell r="P2796">
            <v>296</v>
          </cell>
          <cell r="Q2796">
            <v>0</v>
          </cell>
          <cell r="R2796">
            <v>14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73876</v>
          </cell>
          <cell r="AG2796">
            <v>65241</v>
          </cell>
          <cell r="AH2796">
            <v>97861</v>
          </cell>
          <cell r="AI2796">
            <v>119929</v>
          </cell>
          <cell r="AJ2796">
            <v>91145</v>
          </cell>
          <cell r="AK2796">
            <v>79633</v>
          </cell>
          <cell r="AL2796">
            <v>121848</v>
          </cell>
          <cell r="AM2796">
            <v>146794</v>
          </cell>
          <cell r="AN2796">
            <v>3841552</v>
          </cell>
          <cell r="AO2796">
            <v>33338151</v>
          </cell>
          <cell r="AP2796">
            <v>13700540</v>
          </cell>
          <cell r="AQ2796">
            <v>0</v>
          </cell>
          <cell r="AR2796">
            <v>0</v>
          </cell>
          <cell r="AS2796">
            <v>0</v>
          </cell>
          <cell r="AT2796">
            <v>0</v>
          </cell>
          <cell r="AU2796">
            <v>0</v>
          </cell>
          <cell r="AV2796">
            <v>0</v>
          </cell>
          <cell r="AW2796">
            <v>0</v>
          </cell>
          <cell r="AX2796">
            <v>0</v>
          </cell>
          <cell r="AY2796">
            <v>0</v>
          </cell>
          <cell r="AZ2796">
            <v>0</v>
          </cell>
          <cell r="BA2796">
            <v>0</v>
          </cell>
          <cell r="BB2796">
            <v>0</v>
          </cell>
          <cell r="BC2796">
            <v>0</v>
          </cell>
          <cell r="BD2796">
            <v>50880243</v>
          </cell>
          <cell r="BE2796">
            <v>0</v>
          </cell>
          <cell r="BF2796">
            <v>50880243</v>
          </cell>
          <cell r="BG2796">
            <v>40704194</v>
          </cell>
        </row>
        <row r="2797">
          <cell r="F2797">
            <v>170418000441</v>
          </cell>
          <cell r="G2797" t="str">
            <v>I.E. CONCENTRACION DE DESARROLLO RURAL</v>
          </cell>
          <cell r="H2797">
            <v>72.228702700199435</v>
          </cell>
          <cell r="I2797">
            <v>1.3598928337603291</v>
          </cell>
          <cell r="J2797">
            <v>514</v>
          </cell>
          <cell r="K2797">
            <v>41</v>
          </cell>
          <cell r="L2797">
            <v>0</v>
          </cell>
          <cell r="M2797">
            <v>212</v>
          </cell>
          <cell r="N2797">
            <v>0</v>
          </cell>
          <cell r="O2797">
            <v>182</v>
          </cell>
          <cell r="P2797">
            <v>0</v>
          </cell>
          <cell r="Q2797">
            <v>0</v>
          </cell>
          <cell r="R2797">
            <v>0</v>
          </cell>
          <cell r="S2797">
            <v>79</v>
          </cell>
          <cell r="T2797">
            <v>0</v>
          </cell>
          <cell r="U2797">
            <v>144</v>
          </cell>
          <cell r="V2797">
            <v>27</v>
          </cell>
          <cell r="W2797">
            <v>0</v>
          </cell>
          <cell r="X2797">
            <v>117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75806</v>
          </cell>
          <cell r="AG2797">
            <v>66945</v>
          </cell>
          <cell r="AH2797">
            <v>100417</v>
          </cell>
          <cell r="AI2797">
            <v>123061</v>
          </cell>
          <cell r="AJ2797">
            <v>93526</v>
          </cell>
          <cell r="AK2797">
            <v>81713</v>
          </cell>
          <cell r="AL2797">
            <v>125030</v>
          </cell>
          <cell r="AM2797">
            <v>150628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3834566</v>
          </cell>
          <cell r="AS2797">
            <v>32194922</v>
          </cell>
          <cell r="AT2797">
            <v>0</v>
          </cell>
          <cell r="AU2797">
            <v>11899612</v>
          </cell>
          <cell r="AV2797">
            <v>0</v>
          </cell>
          <cell r="AW2797">
            <v>0</v>
          </cell>
          <cell r="AX2797">
            <v>0</v>
          </cell>
          <cell r="AY2797">
            <v>0</v>
          </cell>
          <cell r="AZ2797">
            <v>505040.4</v>
          </cell>
          <cell r="BA2797">
            <v>1912084.2</v>
          </cell>
          <cell r="BB2797">
            <v>0</v>
          </cell>
          <cell r="BC2797">
            <v>0</v>
          </cell>
          <cell r="BD2797">
            <v>47929100</v>
          </cell>
          <cell r="BE2797">
            <v>2417125</v>
          </cell>
          <cell r="BF2797">
            <v>50346225</v>
          </cell>
          <cell r="BG2797">
            <v>40276980</v>
          </cell>
        </row>
        <row r="2798">
          <cell r="F2798">
            <v>170429000001</v>
          </cell>
          <cell r="G2798" t="str">
            <v>I.E. NORMAL SUPERIOR DE LA MOJANA</v>
          </cell>
          <cell r="H2798">
            <v>64.600398227442355</v>
          </cell>
          <cell r="I2798">
            <v>-1.0962655154059238</v>
          </cell>
          <cell r="J2798">
            <v>1146</v>
          </cell>
          <cell r="K2798">
            <v>0</v>
          </cell>
          <cell r="L2798">
            <v>126</v>
          </cell>
          <cell r="M2798">
            <v>0</v>
          </cell>
          <cell r="N2798">
            <v>429</v>
          </cell>
          <cell r="O2798">
            <v>0</v>
          </cell>
          <cell r="P2798">
            <v>402</v>
          </cell>
          <cell r="Q2798">
            <v>0</v>
          </cell>
          <cell r="R2798">
            <v>189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73969</v>
          </cell>
          <cell r="AG2798">
            <v>65323</v>
          </cell>
          <cell r="AH2798">
            <v>97984</v>
          </cell>
          <cell r="AI2798">
            <v>120079</v>
          </cell>
          <cell r="AJ2798">
            <v>91259</v>
          </cell>
          <cell r="AK2798">
            <v>79733</v>
          </cell>
          <cell r="AL2798">
            <v>122001</v>
          </cell>
          <cell r="AM2798">
            <v>146978</v>
          </cell>
          <cell r="AN2798">
            <v>9320094</v>
          </cell>
          <cell r="AO2798">
            <v>54283413</v>
          </cell>
          <cell r="AP2798">
            <v>18518976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0</v>
          </cell>
          <cell r="BA2798">
            <v>0</v>
          </cell>
          <cell r="BB2798">
            <v>0</v>
          </cell>
          <cell r="BC2798">
            <v>0</v>
          </cell>
          <cell r="BD2798">
            <v>82122483</v>
          </cell>
          <cell r="BE2798">
            <v>0</v>
          </cell>
          <cell r="BF2798">
            <v>82122483</v>
          </cell>
          <cell r="BG2798">
            <v>65697986</v>
          </cell>
        </row>
        <row r="2799">
          <cell r="F2799">
            <v>170429000010</v>
          </cell>
          <cell r="G2799" t="str">
            <v>I.E. SAN JOSE</v>
          </cell>
          <cell r="H2799">
            <v>64.433421472904328</v>
          </cell>
          <cell r="I2799">
            <v>-1.1500286224292371</v>
          </cell>
          <cell r="J2799">
            <v>1489</v>
          </cell>
          <cell r="K2799">
            <v>0</v>
          </cell>
          <cell r="L2799">
            <v>148</v>
          </cell>
          <cell r="M2799">
            <v>0</v>
          </cell>
          <cell r="N2799">
            <v>536</v>
          </cell>
          <cell r="O2799">
            <v>0</v>
          </cell>
          <cell r="P2799">
            <v>571</v>
          </cell>
          <cell r="Q2799">
            <v>0</v>
          </cell>
          <cell r="R2799">
            <v>234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73929</v>
          </cell>
          <cell r="AG2799">
            <v>65287</v>
          </cell>
          <cell r="AH2799">
            <v>97931</v>
          </cell>
          <cell r="AI2799">
            <v>120014</v>
          </cell>
          <cell r="AJ2799">
            <v>91210</v>
          </cell>
          <cell r="AK2799">
            <v>79690</v>
          </cell>
          <cell r="AL2799">
            <v>121934</v>
          </cell>
          <cell r="AM2799">
            <v>146898</v>
          </cell>
          <cell r="AN2799">
            <v>10941492</v>
          </cell>
          <cell r="AO2799">
            <v>72272709</v>
          </cell>
          <cell r="AP2799">
            <v>22915854</v>
          </cell>
          <cell r="AQ2799">
            <v>0</v>
          </cell>
          <cell r="AR2799">
            <v>0</v>
          </cell>
          <cell r="AS2799">
            <v>0</v>
          </cell>
          <cell r="AT2799">
            <v>0</v>
          </cell>
          <cell r="AU2799">
            <v>0</v>
          </cell>
          <cell r="AV2799">
            <v>0</v>
          </cell>
          <cell r="AW2799">
            <v>0</v>
          </cell>
          <cell r="AX2799">
            <v>0</v>
          </cell>
          <cell r="AY2799">
            <v>0</v>
          </cell>
          <cell r="AZ2799">
            <v>0</v>
          </cell>
          <cell r="BA2799">
            <v>0</v>
          </cell>
          <cell r="BB2799">
            <v>0</v>
          </cell>
          <cell r="BC2799">
            <v>0</v>
          </cell>
          <cell r="BD2799">
            <v>106130055</v>
          </cell>
          <cell r="BE2799">
            <v>0</v>
          </cell>
          <cell r="BF2799">
            <v>106130055</v>
          </cell>
          <cell r="BG2799">
            <v>84904044</v>
          </cell>
        </row>
        <row r="2800">
          <cell r="F2800">
            <v>170473000035</v>
          </cell>
          <cell r="G2800" t="str">
            <v>INST EDUC CRISTOBAL COLON</v>
          </cell>
          <cell r="H2800">
            <v>64.634452882506821</v>
          </cell>
          <cell r="I2800">
            <v>-1.0853006115189223</v>
          </cell>
          <cell r="J2800">
            <v>1989</v>
          </cell>
          <cell r="K2800">
            <v>0</v>
          </cell>
          <cell r="L2800">
            <v>152</v>
          </cell>
          <cell r="M2800">
            <v>0</v>
          </cell>
          <cell r="N2800">
            <v>736</v>
          </cell>
          <cell r="O2800">
            <v>0</v>
          </cell>
          <cell r="P2800">
            <v>845</v>
          </cell>
          <cell r="Q2800">
            <v>0</v>
          </cell>
          <cell r="R2800">
            <v>256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73977</v>
          </cell>
          <cell r="AG2800">
            <v>65330</v>
          </cell>
          <cell r="AH2800">
            <v>97995</v>
          </cell>
          <cell r="AI2800">
            <v>120092</v>
          </cell>
          <cell r="AJ2800">
            <v>91270</v>
          </cell>
          <cell r="AK2800">
            <v>79742</v>
          </cell>
          <cell r="AL2800">
            <v>122014</v>
          </cell>
          <cell r="AM2800">
            <v>146994</v>
          </cell>
          <cell r="AN2800">
            <v>11244504</v>
          </cell>
          <cell r="AO2800">
            <v>103286730</v>
          </cell>
          <cell r="AP2800">
            <v>2508672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0</v>
          </cell>
          <cell r="BD2800">
            <v>139617954</v>
          </cell>
          <cell r="BE2800">
            <v>0</v>
          </cell>
          <cell r="BF2800">
            <v>139617954</v>
          </cell>
          <cell r="BG2800">
            <v>111694363</v>
          </cell>
        </row>
        <row r="2801">
          <cell r="F2801">
            <v>170508000076</v>
          </cell>
          <cell r="G2801" t="str">
            <v>I.E. GABRIEL TABOADA SANTODOMINGO</v>
          </cell>
          <cell r="H2801">
            <v>65.121667992367378</v>
          </cell>
          <cell r="I2801">
            <v>-0.92842729003606228</v>
          </cell>
          <cell r="J2801">
            <v>1028</v>
          </cell>
          <cell r="K2801">
            <v>0</v>
          </cell>
          <cell r="L2801">
            <v>92</v>
          </cell>
          <cell r="M2801">
            <v>0</v>
          </cell>
          <cell r="N2801">
            <v>398</v>
          </cell>
          <cell r="O2801">
            <v>0</v>
          </cell>
          <cell r="P2801">
            <v>376</v>
          </cell>
          <cell r="Q2801">
            <v>0</v>
          </cell>
          <cell r="R2801">
            <v>162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74095</v>
          </cell>
          <cell r="AG2801">
            <v>65434</v>
          </cell>
          <cell r="AH2801">
            <v>98150</v>
          </cell>
          <cell r="AI2801">
            <v>120283</v>
          </cell>
          <cell r="AJ2801">
            <v>91414</v>
          </cell>
          <cell r="AK2801">
            <v>79869</v>
          </cell>
          <cell r="AL2801">
            <v>122208</v>
          </cell>
          <cell r="AM2801">
            <v>147227</v>
          </cell>
          <cell r="AN2801">
            <v>6816740</v>
          </cell>
          <cell r="AO2801">
            <v>50645916</v>
          </cell>
          <cell r="AP2801">
            <v>15900300</v>
          </cell>
          <cell r="AQ2801">
            <v>0</v>
          </cell>
          <cell r="AR2801">
            <v>0</v>
          </cell>
          <cell r="AS2801">
            <v>0</v>
          </cell>
          <cell r="AT2801">
            <v>0</v>
          </cell>
          <cell r="AU2801">
            <v>0</v>
          </cell>
          <cell r="AV2801">
            <v>0</v>
          </cell>
          <cell r="AW2801">
            <v>0</v>
          </cell>
          <cell r="AX2801">
            <v>0</v>
          </cell>
          <cell r="AY2801">
            <v>0</v>
          </cell>
          <cell r="AZ2801">
            <v>0</v>
          </cell>
          <cell r="BA2801">
            <v>0</v>
          </cell>
          <cell r="BB2801">
            <v>0</v>
          </cell>
          <cell r="BC2801">
            <v>0</v>
          </cell>
          <cell r="BD2801">
            <v>73362956</v>
          </cell>
          <cell r="BE2801">
            <v>0</v>
          </cell>
          <cell r="BF2801">
            <v>73362956</v>
          </cell>
          <cell r="BG2801">
            <v>58690365</v>
          </cell>
        </row>
        <row r="2802">
          <cell r="F2802">
            <v>170508000106</v>
          </cell>
          <cell r="G2802" t="str">
            <v>I.E. SAN JOSE</v>
          </cell>
          <cell r="H2802">
            <v>64.739810883518345</v>
          </cell>
          <cell r="I2802">
            <v>-1.05137748551365</v>
          </cell>
          <cell r="J2802">
            <v>1282</v>
          </cell>
          <cell r="K2802">
            <v>0</v>
          </cell>
          <cell r="L2802">
            <v>87</v>
          </cell>
          <cell r="M2802">
            <v>0</v>
          </cell>
          <cell r="N2802">
            <v>473</v>
          </cell>
          <cell r="O2802">
            <v>0</v>
          </cell>
          <cell r="P2802">
            <v>512</v>
          </cell>
          <cell r="Q2802">
            <v>0</v>
          </cell>
          <cell r="R2802">
            <v>21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74003</v>
          </cell>
          <cell r="AG2802">
            <v>65353</v>
          </cell>
          <cell r="AH2802">
            <v>98028</v>
          </cell>
          <cell r="AI2802">
            <v>120134</v>
          </cell>
          <cell r="AJ2802">
            <v>91301</v>
          </cell>
          <cell r="AK2802">
            <v>79769</v>
          </cell>
          <cell r="AL2802">
            <v>122056</v>
          </cell>
          <cell r="AM2802">
            <v>147045</v>
          </cell>
          <cell r="AN2802">
            <v>6438261</v>
          </cell>
          <cell r="AO2802">
            <v>64372705</v>
          </cell>
          <cell r="AP2802">
            <v>20585880</v>
          </cell>
          <cell r="AQ2802">
            <v>0</v>
          </cell>
          <cell r="AR2802">
            <v>0</v>
          </cell>
          <cell r="AS2802">
            <v>0</v>
          </cell>
          <cell r="AT2802">
            <v>0</v>
          </cell>
          <cell r="AU2802">
            <v>0</v>
          </cell>
          <cell r="AV2802">
            <v>0</v>
          </cell>
          <cell r="AW2802">
            <v>0</v>
          </cell>
          <cell r="AX2802">
            <v>0</v>
          </cell>
          <cell r="AY2802">
            <v>0</v>
          </cell>
          <cell r="AZ2802">
            <v>0</v>
          </cell>
          <cell r="BA2802">
            <v>0</v>
          </cell>
          <cell r="BB2802">
            <v>0</v>
          </cell>
          <cell r="BC2802">
            <v>0</v>
          </cell>
          <cell r="BD2802">
            <v>91396846</v>
          </cell>
          <cell r="BE2802">
            <v>0</v>
          </cell>
          <cell r="BF2802">
            <v>91396846</v>
          </cell>
          <cell r="BG2802">
            <v>73117477</v>
          </cell>
        </row>
        <row r="2803">
          <cell r="F2803">
            <v>170523000040</v>
          </cell>
          <cell r="G2803" t="str">
            <v>INSTITUCION EDUCATIVA INDÍGENA PUEBLECITO</v>
          </cell>
          <cell r="H2803">
            <v>67.942999226396751</v>
          </cell>
          <cell r="I2803">
            <v>-2.001621507536281E-2</v>
          </cell>
          <cell r="J2803">
            <v>299</v>
          </cell>
          <cell r="K2803">
            <v>22</v>
          </cell>
          <cell r="L2803">
            <v>0</v>
          </cell>
          <cell r="M2803">
            <v>190</v>
          </cell>
          <cell r="N2803">
            <v>0</v>
          </cell>
          <cell r="O2803">
            <v>87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74774</v>
          </cell>
          <cell r="AG2803">
            <v>66034</v>
          </cell>
          <cell r="AH2803">
            <v>99050</v>
          </cell>
          <cell r="AI2803">
            <v>121386</v>
          </cell>
          <cell r="AJ2803">
            <v>92253</v>
          </cell>
          <cell r="AK2803">
            <v>80601</v>
          </cell>
          <cell r="AL2803">
            <v>123328</v>
          </cell>
          <cell r="AM2803">
            <v>148577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2029566</v>
          </cell>
          <cell r="AS2803">
            <v>22326477</v>
          </cell>
          <cell r="AT2803">
            <v>0</v>
          </cell>
          <cell r="AU2803">
            <v>0</v>
          </cell>
          <cell r="AV2803">
            <v>0</v>
          </cell>
          <cell r="AW2803">
            <v>0</v>
          </cell>
          <cell r="AX2803">
            <v>0</v>
          </cell>
          <cell r="AY2803">
            <v>0</v>
          </cell>
          <cell r="AZ2803">
            <v>0</v>
          </cell>
          <cell r="BA2803">
            <v>0</v>
          </cell>
          <cell r="BB2803">
            <v>0</v>
          </cell>
          <cell r="BC2803">
            <v>0</v>
          </cell>
          <cell r="BD2803">
            <v>24356043</v>
          </cell>
          <cell r="BE2803">
            <v>0</v>
          </cell>
          <cell r="BF2803">
            <v>24356043</v>
          </cell>
          <cell r="BG2803">
            <v>19484834</v>
          </cell>
        </row>
        <row r="2804">
          <cell r="F2804">
            <v>170523000066</v>
          </cell>
          <cell r="G2804" t="str">
            <v>I.E. INDÍGENA SAN ANTONIO ABAD</v>
          </cell>
          <cell r="H2804">
            <v>64.768154126980377</v>
          </cell>
          <cell r="I2804">
            <v>-1.0422515395946925</v>
          </cell>
          <cell r="J2804">
            <v>1637</v>
          </cell>
          <cell r="K2804">
            <v>0</v>
          </cell>
          <cell r="L2804">
            <v>134</v>
          </cell>
          <cell r="M2804">
            <v>0</v>
          </cell>
          <cell r="N2804">
            <v>528</v>
          </cell>
          <cell r="O2804">
            <v>0</v>
          </cell>
          <cell r="P2804">
            <v>699</v>
          </cell>
          <cell r="Q2804">
            <v>0</v>
          </cell>
          <cell r="R2804">
            <v>276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74010</v>
          </cell>
          <cell r="AG2804">
            <v>65359</v>
          </cell>
          <cell r="AH2804">
            <v>98037</v>
          </cell>
          <cell r="AI2804">
            <v>120145</v>
          </cell>
          <cell r="AJ2804">
            <v>91309</v>
          </cell>
          <cell r="AK2804">
            <v>79777</v>
          </cell>
          <cell r="AL2804">
            <v>122067</v>
          </cell>
          <cell r="AM2804">
            <v>147058</v>
          </cell>
          <cell r="AN2804">
            <v>9917340</v>
          </cell>
          <cell r="AO2804">
            <v>80195493</v>
          </cell>
          <cell r="AP2804">
            <v>27058212</v>
          </cell>
          <cell r="AQ2804">
            <v>0</v>
          </cell>
          <cell r="AR2804">
            <v>0</v>
          </cell>
          <cell r="AS2804">
            <v>0</v>
          </cell>
          <cell r="AT2804">
            <v>0</v>
          </cell>
          <cell r="AU2804">
            <v>0</v>
          </cell>
          <cell r="AV2804">
            <v>0</v>
          </cell>
          <cell r="AW2804">
            <v>0</v>
          </cell>
          <cell r="AX2804">
            <v>0</v>
          </cell>
          <cell r="AY2804">
            <v>0</v>
          </cell>
          <cell r="AZ2804">
            <v>0</v>
          </cell>
          <cell r="BA2804">
            <v>0</v>
          </cell>
          <cell r="BB2804">
            <v>0</v>
          </cell>
          <cell r="BC2804">
            <v>0</v>
          </cell>
          <cell r="BD2804">
            <v>117171045</v>
          </cell>
          <cell r="BE2804">
            <v>0</v>
          </cell>
          <cell r="BF2804">
            <v>117171045</v>
          </cell>
          <cell r="BG2804">
            <v>93736836</v>
          </cell>
        </row>
        <row r="2805">
          <cell r="F2805">
            <v>170670000071</v>
          </cell>
          <cell r="G2805" t="str">
            <v>I.E. MILLAN VARGAS</v>
          </cell>
          <cell r="H2805">
            <v>64.714222419241679</v>
          </cell>
          <cell r="I2805">
            <v>-1.0596164487590118</v>
          </cell>
          <cell r="J2805">
            <v>2542</v>
          </cell>
          <cell r="K2805">
            <v>7</v>
          </cell>
          <cell r="L2805">
            <v>293</v>
          </cell>
          <cell r="M2805">
            <v>38</v>
          </cell>
          <cell r="N2805">
            <v>1083</v>
          </cell>
          <cell r="O2805">
            <v>0</v>
          </cell>
          <cell r="P2805">
            <v>850</v>
          </cell>
          <cell r="Q2805">
            <v>0</v>
          </cell>
          <cell r="R2805">
            <v>271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73997</v>
          </cell>
          <cell r="AG2805">
            <v>65347</v>
          </cell>
          <cell r="AH2805">
            <v>98020</v>
          </cell>
          <cell r="AI2805">
            <v>120124</v>
          </cell>
          <cell r="AJ2805">
            <v>91293</v>
          </cell>
          <cell r="AK2805">
            <v>79763</v>
          </cell>
          <cell r="AL2805">
            <v>122046</v>
          </cell>
          <cell r="AM2805">
            <v>147032</v>
          </cell>
          <cell r="AN2805">
            <v>21681121</v>
          </cell>
          <cell r="AO2805">
            <v>126315751</v>
          </cell>
          <cell r="AP2805">
            <v>26563420</v>
          </cell>
          <cell r="AQ2805">
            <v>0</v>
          </cell>
          <cell r="AR2805">
            <v>639051</v>
          </cell>
          <cell r="AS2805">
            <v>3030994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C2805">
            <v>0</v>
          </cell>
          <cell r="BD2805">
            <v>178230337</v>
          </cell>
          <cell r="BE2805">
            <v>0</v>
          </cell>
          <cell r="BF2805">
            <v>178230337</v>
          </cell>
          <cell r="BG2805">
            <v>142584270</v>
          </cell>
        </row>
        <row r="2806">
          <cell r="F2806">
            <v>170670000128</v>
          </cell>
          <cell r="G2806" t="str">
            <v>INST EDUC MARISCAL SUCRE</v>
          </cell>
          <cell r="H2806">
            <v>64.756834930132442</v>
          </cell>
          <cell r="I2806">
            <v>-1.0458960899588265</v>
          </cell>
          <cell r="J2806">
            <v>2607</v>
          </cell>
          <cell r="K2806">
            <v>7</v>
          </cell>
          <cell r="L2806">
            <v>224</v>
          </cell>
          <cell r="M2806">
            <v>66</v>
          </cell>
          <cell r="N2806">
            <v>959</v>
          </cell>
          <cell r="O2806">
            <v>0</v>
          </cell>
          <cell r="P2806">
            <v>1058</v>
          </cell>
          <cell r="Q2806">
            <v>0</v>
          </cell>
          <cell r="R2806">
            <v>293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74007</v>
          </cell>
          <cell r="AG2806">
            <v>65356</v>
          </cell>
          <cell r="AH2806">
            <v>98034</v>
          </cell>
          <cell r="AI2806">
            <v>120140</v>
          </cell>
          <cell r="AJ2806">
            <v>91306</v>
          </cell>
          <cell r="AK2806">
            <v>79774</v>
          </cell>
          <cell r="AL2806">
            <v>122063</v>
          </cell>
          <cell r="AM2806">
            <v>147053</v>
          </cell>
          <cell r="AN2806">
            <v>16577568</v>
          </cell>
          <cell r="AO2806">
            <v>131823052</v>
          </cell>
          <cell r="AP2806">
            <v>28723962</v>
          </cell>
          <cell r="AQ2806">
            <v>0</v>
          </cell>
          <cell r="AR2806">
            <v>639142</v>
          </cell>
          <cell r="AS2806">
            <v>5265084</v>
          </cell>
          <cell r="AT2806">
            <v>0</v>
          </cell>
          <cell r="AU2806">
            <v>0</v>
          </cell>
          <cell r="AV2806">
            <v>0</v>
          </cell>
          <cell r="AW2806">
            <v>0</v>
          </cell>
          <cell r="AX2806">
            <v>0</v>
          </cell>
          <cell r="AY2806">
            <v>0</v>
          </cell>
          <cell r="AZ2806">
            <v>0</v>
          </cell>
          <cell r="BA2806">
            <v>0</v>
          </cell>
          <cell r="BB2806">
            <v>0</v>
          </cell>
          <cell r="BC2806">
            <v>0</v>
          </cell>
          <cell r="BD2806">
            <v>183028808</v>
          </cell>
          <cell r="BE2806">
            <v>0</v>
          </cell>
          <cell r="BF2806">
            <v>183028808</v>
          </cell>
          <cell r="BG2806">
            <v>146423046</v>
          </cell>
        </row>
        <row r="2807">
          <cell r="F2807">
            <v>170678000097</v>
          </cell>
          <cell r="G2807" t="str">
            <v>INST EDUC MARIA INMACULADA</v>
          </cell>
          <cell r="H2807">
            <v>64.582058977527225</v>
          </cell>
          <cell r="I2807">
            <v>-1.1021703795808342</v>
          </cell>
          <cell r="J2807">
            <v>1769</v>
          </cell>
          <cell r="K2807">
            <v>0</v>
          </cell>
          <cell r="L2807">
            <v>147</v>
          </cell>
          <cell r="M2807">
            <v>0</v>
          </cell>
          <cell r="N2807">
            <v>607</v>
          </cell>
          <cell r="O2807">
            <v>0</v>
          </cell>
          <cell r="P2807">
            <v>780</v>
          </cell>
          <cell r="Q2807">
            <v>0</v>
          </cell>
          <cell r="R2807">
            <v>235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73965</v>
          </cell>
          <cell r="AG2807">
            <v>65319</v>
          </cell>
          <cell r="AH2807">
            <v>97978</v>
          </cell>
          <cell r="AI2807">
            <v>120072</v>
          </cell>
          <cell r="AJ2807">
            <v>91254</v>
          </cell>
          <cell r="AK2807">
            <v>79728</v>
          </cell>
          <cell r="AL2807">
            <v>121993</v>
          </cell>
          <cell r="AM2807">
            <v>146969</v>
          </cell>
          <cell r="AN2807">
            <v>10872855</v>
          </cell>
          <cell r="AO2807">
            <v>90597453</v>
          </cell>
          <cell r="AP2807">
            <v>2302483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</v>
          </cell>
          <cell r="AX2807">
            <v>0</v>
          </cell>
          <cell r="AY2807">
            <v>0</v>
          </cell>
          <cell r="AZ2807">
            <v>0</v>
          </cell>
          <cell r="BA2807">
            <v>0</v>
          </cell>
          <cell r="BB2807">
            <v>0</v>
          </cell>
          <cell r="BC2807">
            <v>0</v>
          </cell>
          <cell r="BD2807">
            <v>124495138</v>
          </cell>
          <cell r="BE2807">
            <v>0</v>
          </cell>
          <cell r="BF2807">
            <v>124495138</v>
          </cell>
          <cell r="BG2807">
            <v>99596110</v>
          </cell>
        </row>
        <row r="2808">
          <cell r="F2808">
            <v>170702000150</v>
          </cell>
          <cell r="G2808" t="str">
            <v>I.E. SAN JUAN BAUTISTA</v>
          </cell>
          <cell r="H2808">
            <v>64.437516558857254</v>
          </cell>
          <cell r="I2808">
            <v>-1.1487100883316859</v>
          </cell>
          <cell r="J2808">
            <v>576</v>
          </cell>
          <cell r="K2808">
            <v>0</v>
          </cell>
          <cell r="L2808">
            <v>16</v>
          </cell>
          <cell r="M2808">
            <v>0</v>
          </cell>
          <cell r="N2808">
            <v>159</v>
          </cell>
          <cell r="O2808">
            <v>0</v>
          </cell>
          <cell r="P2808">
            <v>279</v>
          </cell>
          <cell r="Q2808">
            <v>0</v>
          </cell>
          <cell r="R2808">
            <v>0</v>
          </cell>
          <cell r="S2808">
            <v>0</v>
          </cell>
          <cell r="T2808">
            <v>122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73930</v>
          </cell>
          <cell r="AG2808">
            <v>65288</v>
          </cell>
          <cell r="AH2808">
            <v>97932</v>
          </cell>
          <cell r="AI2808">
            <v>120015</v>
          </cell>
          <cell r="AJ2808">
            <v>91211</v>
          </cell>
          <cell r="AK2808">
            <v>79691</v>
          </cell>
          <cell r="AL2808">
            <v>121936</v>
          </cell>
          <cell r="AM2808">
            <v>146900</v>
          </cell>
          <cell r="AN2808">
            <v>1182880</v>
          </cell>
          <cell r="AO2808">
            <v>28596144</v>
          </cell>
          <cell r="AP2808">
            <v>0</v>
          </cell>
          <cell r="AQ2808">
            <v>1464183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0</v>
          </cell>
          <cell r="AY2808">
            <v>0</v>
          </cell>
          <cell r="AZ2808">
            <v>0</v>
          </cell>
          <cell r="BA2808">
            <v>0</v>
          </cell>
          <cell r="BB2808">
            <v>0</v>
          </cell>
          <cell r="BC2808">
            <v>0</v>
          </cell>
          <cell r="BD2808">
            <v>44420854</v>
          </cell>
          <cell r="BE2808">
            <v>0</v>
          </cell>
          <cell r="BF2808">
            <v>44420854</v>
          </cell>
          <cell r="BG2808">
            <v>35536683</v>
          </cell>
        </row>
        <row r="2809">
          <cell r="F2809">
            <v>170702002128</v>
          </cell>
          <cell r="G2809" t="str">
            <v>INST EDUC CONCENTRACION ESCOLAR SAN JUAN</v>
          </cell>
          <cell r="H2809">
            <v>64.339540910727379</v>
          </cell>
          <cell r="I2809">
            <v>-1.1802562473803417</v>
          </cell>
          <cell r="J2809">
            <v>694</v>
          </cell>
          <cell r="K2809">
            <v>0</v>
          </cell>
          <cell r="L2809">
            <v>58</v>
          </cell>
          <cell r="M2809">
            <v>0</v>
          </cell>
          <cell r="N2809">
            <v>314</v>
          </cell>
          <cell r="O2809">
            <v>0</v>
          </cell>
          <cell r="P2809">
            <v>240</v>
          </cell>
          <cell r="Q2809">
            <v>0</v>
          </cell>
          <cell r="R2809">
            <v>82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73906</v>
          </cell>
          <cell r="AG2809">
            <v>65267</v>
          </cell>
          <cell r="AH2809">
            <v>97901</v>
          </cell>
          <cell r="AI2809">
            <v>119977</v>
          </cell>
          <cell r="AJ2809">
            <v>91182</v>
          </cell>
          <cell r="AK2809">
            <v>79666</v>
          </cell>
          <cell r="AL2809">
            <v>121897</v>
          </cell>
          <cell r="AM2809">
            <v>146853</v>
          </cell>
          <cell r="AN2809">
            <v>4286548</v>
          </cell>
          <cell r="AO2809">
            <v>36157918</v>
          </cell>
          <cell r="AP2809">
            <v>8027882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0</v>
          </cell>
          <cell r="AY2809">
            <v>0</v>
          </cell>
          <cell r="AZ2809">
            <v>0</v>
          </cell>
          <cell r="BA2809">
            <v>0</v>
          </cell>
          <cell r="BB2809">
            <v>0</v>
          </cell>
          <cell r="BC2809">
            <v>0</v>
          </cell>
          <cell r="BD2809">
            <v>48472348</v>
          </cell>
          <cell r="BE2809">
            <v>0</v>
          </cell>
          <cell r="BF2809">
            <v>48472348</v>
          </cell>
          <cell r="BG2809">
            <v>38777878</v>
          </cell>
        </row>
        <row r="2810">
          <cell r="F2810">
            <v>170708000003</v>
          </cell>
          <cell r="G2810" t="str">
            <v>INST EDUC MARIA INMACULADA</v>
          </cell>
          <cell r="H2810">
            <v>64.740179860393269</v>
          </cell>
          <cell r="I2810">
            <v>-1.0512586824906152</v>
          </cell>
          <cell r="J2810">
            <v>1956</v>
          </cell>
          <cell r="K2810">
            <v>0</v>
          </cell>
          <cell r="L2810">
            <v>179</v>
          </cell>
          <cell r="M2810">
            <v>0</v>
          </cell>
          <cell r="N2810">
            <v>763</v>
          </cell>
          <cell r="O2810">
            <v>0</v>
          </cell>
          <cell r="P2810">
            <v>753</v>
          </cell>
          <cell r="Q2810">
            <v>0</v>
          </cell>
          <cell r="R2810">
            <v>261</v>
          </cell>
          <cell r="S2810">
            <v>0</v>
          </cell>
          <cell r="T2810">
            <v>0</v>
          </cell>
          <cell r="U2810">
            <v>1340</v>
          </cell>
          <cell r="V2810">
            <v>0</v>
          </cell>
          <cell r="W2810">
            <v>179</v>
          </cell>
          <cell r="X2810">
            <v>0</v>
          </cell>
          <cell r="Y2810">
            <v>763</v>
          </cell>
          <cell r="Z2810">
            <v>0</v>
          </cell>
          <cell r="AA2810">
            <v>398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74003</v>
          </cell>
          <cell r="AG2810">
            <v>65353</v>
          </cell>
          <cell r="AH2810">
            <v>98029</v>
          </cell>
          <cell r="AI2810">
            <v>120134</v>
          </cell>
          <cell r="AJ2810">
            <v>91301</v>
          </cell>
          <cell r="AK2810">
            <v>79770</v>
          </cell>
          <cell r="AL2810">
            <v>122056</v>
          </cell>
          <cell r="AM2810">
            <v>147045</v>
          </cell>
          <cell r="AN2810">
            <v>13246537</v>
          </cell>
          <cell r="AO2810">
            <v>99075148</v>
          </cell>
          <cell r="AP2810">
            <v>25585569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2649307.4000000004</v>
          </cell>
          <cell r="AW2810">
            <v>15174966.600000001</v>
          </cell>
          <cell r="AX2810">
            <v>0</v>
          </cell>
          <cell r="AY2810">
            <v>0</v>
          </cell>
          <cell r="AZ2810">
            <v>0</v>
          </cell>
          <cell r="BA2810">
            <v>0</v>
          </cell>
          <cell r="BB2810">
            <v>0</v>
          </cell>
          <cell r="BC2810">
            <v>0</v>
          </cell>
          <cell r="BD2810">
            <v>137907254</v>
          </cell>
          <cell r="BE2810">
            <v>17824274</v>
          </cell>
          <cell r="BF2810">
            <v>155731528</v>
          </cell>
          <cell r="BG2810">
            <v>124585222</v>
          </cell>
        </row>
        <row r="2811">
          <cell r="F2811">
            <v>170708000038</v>
          </cell>
          <cell r="G2811" t="str">
            <v>INST EDUC SAN MARCOS</v>
          </cell>
          <cell r="H2811">
            <v>64.952518289424873</v>
          </cell>
          <cell r="I2811">
            <v>-0.98289004209649067</v>
          </cell>
          <cell r="J2811">
            <v>3355</v>
          </cell>
          <cell r="K2811">
            <v>0</v>
          </cell>
          <cell r="L2811">
            <v>257</v>
          </cell>
          <cell r="M2811">
            <v>0</v>
          </cell>
          <cell r="N2811">
            <v>1142</v>
          </cell>
          <cell r="O2811">
            <v>0</v>
          </cell>
          <cell r="P2811">
            <v>1333</v>
          </cell>
          <cell r="Q2811">
            <v>0</v>
          </cell>
          <cell r="R2811">
            <v>623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74054</v>
          </cell>
          <cell r="AG2811">
            <v>65398</v>
          </cell>
          <cell r="AH2811">
            <v>98096</v>
          </cell>
          <cell r="AI2811">
            <v>120217</v>
          </cell>
          <cell r="AJ2811">
            <v>91364</v>
          </cell>
          <cell r="AK2811">
            <v>79825</v>
          </cell>
          <cell r="AL2811">
            <v>122141</v>
          </cell>
          <cell r="AM2811">
            <v>147146</v>
          </cell>
          <cell r="AN2811">
            <v>19031878</v>
          </cell>
          <cell r="AO2811">
            <v>161860050</v>
          </cell>
          <cell r="AP2811">
            <v>61113808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</v>
          </cell>
          <cell r="AX2811">
            <v>0</v>
          </cell>
          <cell r="AY2811">
            <v>0</v>
          </cell>
          <cell r="AZ2811">
            <v>0</v>
          </cell>
          <cell r="BA2811">
            <v>0</v>
          </cell>
          <cell r="BB2811">
            <v>0</v>
          </cell>
          <cell r="BC2811">
            <v>0</v>
          </cell>
          <cell r="BD2811">
            <v>242005736</v>
          </cell>
          <cell r="BE2811">
            <v>0</v>
          </cell>
          <cell r="BF2811">
            <v>242005736</v>
          </cell>
          <cell r="BG2811">
            <v>193604589</v>
          </cell>
        </row>
        <row r="2812">
          <cell r="F2812">
            <v>170708000186</v>
          </cell>
          <cell r="G2812" t="str">
            <v>INST EDUC JOHN F KENNEDY</v>
          </cell>
          <cell r="H2812">
            <v>64.58769077181104</v>
          </cell>
          <cell r="I2812">
            <v>-1.1003570567644234</v>
          </cell>
          <cell r="J2812">
            <v>1641</v>
          </cell>
          <cell r="K2812">
            <v>0</v>
          </cell>
          <cell r="L2812">
            <v>166</v>
          </cell>
          <cell r="M2812">
            <v>0</v>
          </cell>
          <cell r="N2812">
            <v>811</v>
          </cell>
          <cell r="O2812">
            <v>0</v>
          </cell>
          <cell r="P2812">
            <v>527</v>
          </cell>
          <cell r="Q2812">
            <v>0</v>
          </cell>
          <cell r="R2812">
            <v>137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73966</v>
          </cell>
          <cell r="AG2812">
            <v>65320</v>
          </cell>
          <cell r="AH2812">
            <v>97980</v>
          </cell>
          <cell r="AI2812">
            <v>120074</v>
          </cell>
          <cell r="AJ2812">
            <v>91256</v>
          </cell>
          <cell r="AK2812">
            <v>79730</v>
          </cell>
          <cell r="AL2812">
            <v>121996</v>
          </cell>
          <cell r="AM2812">
            <v>146972</v>
          </cell>
          <cell r="AN2812">
            <v>12278356</v>
          </cell>
          <cell r="AO2812">
            <v>87398160</v>
          </cell>
          <cell r="AP2812">
            <v>1342326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</v>
          </cell>
          <cell r="AX2812">
            <v>0</v>
          </cell>
          <cell r="AY2812">
            <v>0</v>
          </cell>
          <cell r="AZ2812">
            <v>0</v>
          </cell>
          <cell r="BA2812">
            <v>0</v>
          </cell>
          <cell r="BB2812">
            <v>0</v>
          </cell>
          <cell r="BC2812">
            <v>0</v>
          </cell>
          <cell r="BD2812">
            <v>113099776</v>
          </cell>
          <cell r="BE2812">
            <v>0</v>
          </cell>
          <cell r="BF2812">
            <v>113099776</v>
          </cell>
          <cell r="BG2812">
            <v>90479821</v>
          </cell>
        </row>
        <row r="2813">
          <cell r="F2813">
            <v>170708000259</v>
          </cell>
          <cell r="G2813" t="str">
            <v>INST EDUC SAN JOSE</v>
          </cell>
          <cell r="H2813">
            <v>64.622156318651335</v>
          </cell>
          <cell r="I2813">
            <v>-1.0892598541117644</v>
          </cell>
          <cell r="J2813">
            <v>934</v>
          </cell>
          <cell r="K2813">
            <v>0</v>
          </cell>
          <cell r="L2813">
            <v>114</v>
          </cell>
          <cell r="M2813">
            <v>0</v>
          </cell>
          <cell r="N2813">
            <v>403</v>
          </cell>
          <cell r="O2813">
            <v>0</v>
          </cell>
          <cell r="P2813">
            <v>324</v>
          </cell>
          <cell r="Q2813">
            <v>0</v>
          </cell>
          <cell r="R2813">
            <v>93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73974</v>
          </cell>
          <cell r="AG2813">
            <v>65328</v>
          </cell>
          <cell r="AH2813">
            <v>97991</v>
          </cell>
          <cell r="AI2813">
            <v>120088</v>
          </cell>
          <cell r="AJ2813">
            <v>91266</v>
          </cell>
          <cell r="AK2813">
            <v>79739</v>
          </cell>
          <cell r="AL2813">
            <v>122009</v>
          </cell>
          <cell r="AM2813">
            <v>146988</v>
          </cell>
          <cell r="AN2813">
            <v>8433036</v>
          </cell>
          <cell r="AO2813">
            <v>47493456</v>
          </cell>
          <cell r="AP2813">
            <v>9113163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  <cell r="BA2813">
            <v>0</v>
          </cell>
          <cell r="BB2813">
            <v>0</v>
          </cell>
          <cell r="BC2813">
            <v>0</v>
          </cell>
          <cell r="BD2813">
            <v>65039655</v>
          </cell>
          <cell r="BE2813">
            <v>0</v>
          </cell>
          <cell r="BF2813">
            <v>65039655</v>
          </cell>
          <cell r="BG2813">
            <v>52031724</v>
          </cell>
        </row>
        <row r="2814">
          <cell r="F2814">
            <v>170708000364</v>
          </cell>
          <cell r="G2814" t="str">
            <v>I.E. TÉCNICO AGROPECUARIO EL LIMON</v>
          </cell>
          <cell r="H2814">
            <v>71.876525749862566</v>
          </cell>
          <cell r="I2814">
            <v>1.2464990435618666</v>
          </cell>
          <cell r="J2814">
            <v>557</v>
          </cell>
          <cell r="K2814">
            <v>20</v>
          </cell>
          <cell r="L2814">
            <v>0</v>
          </cell>
          <cell r="M2814">
            <v>99</v>
          </cell>
          <cell r="N2814">
            <v>0</v>
          </cell>
          <cell r="O2814">
            <v>301</v>
          </cell>
          <cell r="P2814">
            <v>0</v>
          </cell>
          <cell r="Q2814">
            <v>0</v>
          </cell>
          <cell r="R2814">
            <v>0</v>
          </cell>
          <cell r="S2814">
            <v>137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75721</v>
          </cell>
          <cell r="AG2814">
            <v>66870</v>
          </cell>
          <cell r="AH2814">
            <v>100305</v>
          </cell>
          <cell r="AI2814">
            <v>122923</v>
          </cell>
          <cell r="AJ2814">
            <v>93421</v>
          </cell>
          <cell r="AK2814">
            <v>81622</v>
          </cell>
          <cell r="AL2814">
            <v>124891</v>
          </cell>
          <cell r="AM2814">
            <v>150459</v>
          </cell>
          <cell r="AN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1868420</v>
          </cell>
          <cell r="AS2814">
            <v>32648800</v>
          </cell>
          <cell r="AT2814">
            <v>0</v>
          </cell>
          <cell r="AU2814">
            <v>20612883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C2814">
            <v>0</v>
          </cell>
          <cell r="BD2814">
            <v>55130103</v>
          </cell>
          <cell r="BE2814">
            <v>0</v>
          </cell>
          <cell r="BF2814">
            <v>55130103</v>
          </cell>
          <cell r="BG2814">
            <v>44104082</v>
          </cell>
        </row>
        <row r="2815">
          <cell r="F2815">
            <v>170708000445</v>
          </cell>
          <cell r="G2815" t="str">
            <v>I.E.T. DIVERSIFICADO DE BUENAVISTA</v>
          </cell>
          <cell r="H2815">
            <v>70.728017812991141</v>
          </cell>
          <cell r="I2815">
            <v>0.87670292853987375</v>
          </cell>
          <cell r="J2815">
            <v>606</v>
          </cell>
          <cell r="K2815">
            <v>17</v>
          </cell>
          <cell r="L2815">
            <v>0</v>
          </cell>
          <cell r="M2815">
            <v>144</v>
          </cell>
          <cell r="N2815">
            <v>0</v>
          </cell>
          <cell r="O2815">
            <v>326</v>
          </cell>
          <cell r="P2815">
            <v>0</v>
          </cell>
          <cell r="Q2815">
            <v>0</v>
          </cell>
          <cell r="R2815">
            <v>0</v>
          </cell>
          <cell r="S2815">
            <v>119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75445</v>
          </cell>
          <cell r="AG2815">
            <v>66626</v>
          </cell>
          <cell r="AH2815">
            <v>99939</v>
          </cell>
          <cell r="AI2815">
            <v>122474</v>
          </cell>
          <cell r="AJ2815">
            <v>93080</v>
          </cell>
          <cell r="AK2815">
            <v>81324</v>
          </cell>
          <cell r="AL2815">
            <v>124434</v>
          </cell>
          <cell r="AM2815">
            <v>149910</v>
          </cell>
          <cell r="AN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1582360</v>
          </cell>
          <cell r="AS2815">
            <v>38222280</v>
          </cell>
          <cell r="AT2815">
            <v>0</v>
          </cell>
          <cell r="AU2815">
            <v>17839290</v>
          </cell>
          <cell r="AV2815">
            <v>0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C2815">
            <v>0</v>
          </cell>
          <cell r="BD2815">
            <v>57643930</v>
          </cell>
          <cell r="BE2815">
            <v>0</v>
          </cell>
          <cell r="BF2815">
            <v>57643930</v>
          </cell>
          <cell r="BG2815">
            <v>46115144</v>
          </cell>
        </row>
        <row r="2816">
          <cell r="F2816">
            <v>170713000097</v>
          </cell>
          <cell r="G2816" t="str">
            <v>CENTRO EDUCATIVO BOCA CERRADA</v>
          </cell>
          <cell r="H2816">
            <v>70.361717176208757</v>
          </cell>
          <cell r="I2816">
            <v>0.75876159956552125</v>
          </cell>
          <cell r="J2816">
            <v>85</v>
          </cell>
          <cell r="K2816">
            <v>15</v>
          </cell>
          <cell r="L2816">
            <v>0</v>
          </cell>
          <cell r="M2816">
            <v>70</v>
          </cell>
          <cell r="N2816">
            <v>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75356</v>
          </cell>
          <cell r="AG2816">
            <v>66548</v>
          </cell>
          <cell r="AH2816">
            <v>99822</v>
          </cell>
          <cell r="AI2816">
            <v>122331</v>
          </cell>
          <cell r="AJ2816">
            <v>92971</v>
          </cell>
          <cell r="AK2816">
            <v>81229</v>
          </cell>
          <cell r="AL2816">
            <v>124289</v>
          </cell>
          <cell r="AM2816">
            <v>149735</v>
          </cell>
          <cell r="AN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1394565</v>
          </cell>
          <cell r="AS2816">
            <v>5686030</v>
          </cell>
          <cell r="AT2816">
            <v>0</v>
          </cell>
          <cell r="AU2816">
            <v>0</v>
          </cell>
          <cell r="AV2816">
            <v>0</v>
          </cell>
          <cell r="AW2816">
            <v>0</v>
          </cell>
          <cell r="AX2816">
            <v>0</v>
          </cell>
          <cell r="AY2816">
            <v>0</v>
          </cell>
          <cell r="AZ2816">
            <v>0</v>
          </cell>
          <cell r="BA2816">
            <v>0</v>
          </cell>
          <cell r="BB2816">
            <v>0</v>
          </cell>
          <cell r="BC2816">
            <v>0</v>
          </cell>
          <cell r="BD2816">
            <v>7080595</v>
          </cell>
          <cell r="BE2816">
            <v>0</v>
          </cell>
          <cell r="BF2816">
            <v>7080595</v>
          </cell>
          <cell r="BG2816">
            <v>5664476</v>
          </cell>
        </row>
        <row r="2817">
          <cell r="F2817">
            <v>170713000453</v>
          </cell>
          <cell r="G2817" t="str">
            <v>INST EDUC SANTA CLARA</v>
          </cell>
          <cell r="H2817">
            <v>64.347161923188949</v>
          </cell>
          <cell r="I2817">
            <v>-1.1778024369099502</v>
          </cell>
          <cell r="J2817">
            <v>1794</v>
          </cell>
          <cell r="K2817">
            <v>0</v>
          </cell>
          <cell r="L2817">
            <v>134</v>
          </cell>
          <cell r="M2817">
            <v>0</v>
          </cell>
          <cell r="N2817">
            <v>650</v>
          </cell>
          <cell r="O2817">
            <v>0</v>
          </cell>
          <cell r="P2817">
            <v>731</v>
          </cell>
          <cell r="Q2817">
            <v>0</v>
          </cell>
          <cell r="R2817">
            <v>279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73908</v>
          </cell>
          <cell r="AG2817">
            <v>65269</v>
          </cell>
          <cell r="AH2817">
            <v>97903</v>
          </cell>
          <cell r="AI2817">
            <v>119980</v>
          </cell>
          <cell r="AJ2817">
            <v>91184</v>
          </cell>
          <cell r="AK2817">
            <v>79667</v>
          </cell>
          <cell r="AL2817">
            <v>121900</v>
          </cell>
          <cell r="AM2817">
            <v>146857</v>
          </cell>
          <cell r="AN2817">
            <v>9903672</v>
          </cell>
          <cell r="AO2817">
            <v>90136489</v>
          </cell>
          <cell r="AP2817">
            <v>27314937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  <cell r="BA2817">
            <v>0</v>
          </cell>
          <cell r="BB2817">
            <v>0</v>
          </cell>
          <cell r="BC2817">
            <v>0</v>
          </cell>
          <cell r="BD2817">
            <v>127355098</v>
          </cell>
          <cell r="BE2817">
            <v>0</v>
          </cell>
          <cell r="BF2817">
            <v>127355098</v>
          </cell>
          <cell r="BG2817">
            <v>101884078</v>
          </cell>
        </row>
        <row r="2818">
          <cell r="F2818">
            <v>170713000844</v>
          </cell>
          <cell r="G2818" t="str">
            <v>INSTITUCION EDUCATIVA MANUEL ANGEL ANACHURY</v>
          </cell>
          <cell r="H2818">
            <v>64.573239523337122</v>
          </cell>
          <cell r="I2818">
            <v>-1.1050100638280314</v>
          </cell>
          <cell r="J2818">
            <v>1528</v>
          </cell>
          <cell r="K2818">
            <v>0</v>
          </cell>
          <cell r="L2818">
            <v>152</v>
          </cell>
          <cell r="M2818">
            <v>0</v>
          </cell>
          <cell r="N2818">
            <v>695</v>
          </cell>
          <cell r="O2818">
            <v>0</v>
          </cell>
          <cell r="P2818">
            <v>468</v>
          </cell>
          <cell r="Q2818">
            <v>0</v>
          </cell>
          <cell r="R2818">
            <v>213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73963</v>
          </cell>
          <cell r="AG2818">
            <v>65317</v>
          </cell>
          <cell r="AH2818">
            <v>97975</v>
          </cell>
          <cell r="AI2818">
            <v>120068</v>
          </cell>
          <cell r="AJ2818">
            <v>91251</v>
          </cell>
          <cell r="AK2818">
            <v>79726</v>
          </cell>
          <cell r="AL2818">
            <v>121990</v>
          </cell>
          <cell r="AM2818">
            <v>146965</v>
          </cell>
          <cell r="AN2818">
            <v>11242376</v>
          </cell>
          <cell r="AO2818">
            <v>75963671</v>
          </cell>
          <cell r="AP2818">
            <v>20868675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  <cell r="BA2818">
            <v>0</v>
          </cell>
          <cell r="BB2818">
            <v>0</v>
          </cell>
          <cell r="BC2818">
            <v>0</v>
          </cell>
          <cell r="BD2818">
            <v>108074722</v>
          </cell>
          <cell r="BE2818">
            <v>0</v>
          </cell>
          <cell r="BF2818">
            <v>108074722</v>
          </cell>
          <cell r="BG2818">
            <v>86459778</v>
          </cell>
        </row>
        <row r="2819">
          <cell r="F2819">
            <v>170713013601</v>
          </cell>
          <cell r="G2819" t="str">
            <v>INST EDUC TEC AGRO SAN ONOFRE DE TOROBE</v>
          </cell>
          <cell r="H2819">
            <v>67.693443900169456</v>
          </cell>
          <cell r="I2819">
            <v>-0.10036793678247269</v>
          </cell>
          <cell r="J2819">
            <v>1880</v>
          </cell>
          <cell r="K2819">
            <v>0</v>
          </cell>
          <cell r="L2819">
            <v>213</v>
          </cell>
          <cell r="M2819">
            <v>0</v>
          </cell>
          <cell r="N2819">
            <v>883</v>
          </cell>
          <cell r="O2819">
            <v>555</v>
          </cell>
          <cell r="P2819">
            <v>0</v>
          </cell>
          <cell r="Q2819">
            <v>0</v>
          </cell>
          <cell r="R2819">
            <v>0</v>
          </cell>
          <cell r="S2819">
            <v>229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74714</v>
          </cell>
          <cell r="AG2819">
            <v>65981</v>
          </cell>
          <cell r="AH2819">
            <v>98971</v>
          </cell>
          <cell r="AI2819">
            <v>121288</v>
          </cell>
          <cell r="AJ2819">
            <v>92178</v>
          </cell>
          <cell r="AK2819">
            <v>80536</v>
          </cell>
          <cell r="AL2819">
            <v>123229</v>
          </cell>
          <cell r="AM2819">
            <v>148458</v>
          </cell>
          <cell r="AN2819">
            <v>15914082</v>
          </cell>
          <cell r="AO2819">
            <v>58261223</v>
          </cell>
          <cell r="AP2819">
            <v>0</v>
          </cell>
          <cell r="AQ2819">
            <v>0</v>
          </cell>
          <cell r="AR2819">
            <v>0</v>
          </cell>
          <cell r="AS2819">
            <v>44697480</v>
          </cell>
          <cell r="AT2819">
            <v>0</v>
          </cell>
          <cell r="AU2819">
            <v>33996882</v>
          </cell>
          <cell r="AV2819">
            <v>0</v>
          </cell>
          <cell r="AW2819">
            <v>0</v>
          </cell>
          <cell r="AX2819">
            <v>0</v>
          </cell>
          <cell r="AY2819">
            <v>0</v>
          </cell>
          <cell r="AZ2819">
            <v>0</v>
          </cell>
          <cell r="BA2819">
            <v>0</v>
          </cell>
          <cell r="BB2819">
            <v>0</v>
          </cell>
          <cell r="BC2819">
            <v>0</v>
          </cell>
          <cell r="BD2819">
            <v>152869667</v>
          </cell>
          <cell r="BE2819">
            <v>0</v>
          </cell>
          <cell r="BF2819">
            <v>152869667</v>
          </cell>
          <cell r="BG2819">
            <v>122295734</v>
          </cell>
        </row>
        <row r="2820">
          <cell r="F2820">
            <v>170717000008</v>
          </cell>
          <cell r="G2820" t="str">
            <v>INST EDUC SAN JUAN BOSCO</v>
          </cell>
          <cell r="H2820">
            <v>65.206180096836093</v>
          </cell>
          <cell r="I2820">
            <v>-0.9012161172600206</v>
          </cell>
          <cell r="J2820">
            <v>741</v>
          </cell>
          <cell r="K2820">
            <v>0</v>
          </cell>
          <cell r="L2820">
            <v>74</v>
          </cell>
          <cell r="M2820">
            <v>0</v>
          </cell>
          <cell r="N2820">
            <v>282</v>
          </cell>
          <cell r="O2820">
            <v>0</v>
          </cell>
          <cell r="P2820">
            <v>265</v>
          </cell>
          <cell r="Q2820">
            <v>0</v>
          </cell>
          <cell r="R2820">
            <v>12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74115</v>
          </cell>
          <cell r="AG2820">
            <v>65452</v>
          </cell>
          <cell r="AH2820">
            <v>98177</v>
          </cell>
          <cell r="AI2820">
            <v>120316</v>
          </cell>
          <cell r="AJ2820">
            <v>91439</v>
          </cell>
          <cell r="AK2820">
            <v>79890</v>
          </cell>
          <cell r="AL2820">
            <v>122241</v>
          </cell>
          <cell r="AM2820">
            <v>147268</v>
          </cell>
          <cell r="AN2820">
            <v>5484510</v>
          </cell>
          <cell r="AO2820">
            <v>35802244</v>
          </cell>
          <cell r="AP2820">
            <v>11781240</v>
          </cell>
          <cell r="AQ2820">
            <v>0</v>
          </cell>
          <cell r="AR2820">
            <v>0</v>
          </cell>
          <cell r="AS2820">
            <v>0</v>
          </cell>
          <cell r="AT2820">
            <v>0</v>
          </cell>
          <cell r="AU2820">
            <v>0</v>
          </cell>
          <cell r="AV2820">
            <v>0</v>
          </cell>
          <cell r="AW2820">
            <v>0</v>
          </cell>
          <cell r="AX2820">
            <v>0</v>
          </cell>
          <cell r="AY2820">
            <v>0</v>
          </cell>
          <cell r="AZ2820">
            <v>0</v>
          </cell>
          <cell r="BA2820">
            <v>0</v>
          </cell>
          <cell r="BB2820">
            <v>0</v>
          </cell>
          <cell r="BC2820">
            <v>0</v>
          </cell>
          <cell r="BD2820">
            <v>53067994</v>
          </cell>
          <cell r="BE2820">
            <v>0</v>
          </cell>
          <cell r="BF2820">
            <v>53067994</v>
          </cell>
          <cell r="BG2820">
            <v>42454395</v>
          </cell>
        </row>
        <row r="2821">
          <cell r="F2821">
            <v>170717000016</v>
          </cell>
          <cell r="G2821" t="str">
            <v>INST EDUC SAN PEDRO CLAVER</v>
          </cell>
          <cell r="H2821">
            <v>64.197733037938889</v>
          </cell>
          <cell r="I2821">
            <v>-1.2259154881684942</v>
          </cell>
          <cell r="J2821">
            <v>1640</v>
          </cell>
          <cell r="K2821">
            <v>24</v>
          </cell>
          <cell r="L2821">
            <v>159</v>
          </cell>
          <cell r="M2821">
            <v>86</v>
          </cell>
          <cell r="N2821">
            <v>569</v>
          </cell>
          <cell r="O2821">
            <v>0</v>
          </cell>
          <cell r="P2821">
            <v>597</v>
          </cell>
          <cell r="Q2821">
            <v>0</v>
          </cell>
          <cell r="R2821">
            <v>205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73872</v>
          </cell>
          <cell r="AG2821">
            <v>65237</v>
          </cell>
          <cell r="AH2821">
            <v>97855</v>
          </cell>
          <cell r="AI2821">
            <v>119922</v>
          </cell>
          <cell r="AJ2821">
            <v>91140</v>
          </cell>
          <cell r="AK2821">
            <v>79629</v>
          </cell>
          <cell r="AL2821">
            <v>121841</v>
          </cell>
          <cell r="AM2821">
            <v>146785</v>
          </cell>
          <cell r="AN2821">
            <v>11745648</v>
          </cell>
          <cell r="AO2821">
            <v>76066342</v>
          </cell>
          <cell r="AP2821">
            <v>20060275</v>
          </cell>
          <cell r="AQ2821">
            <v>0</v>
          </cell>
          <cell r="AR2821">
            <v>2187360</v>
          </cell>
          <cell r="AS2821">
            <v>6848094</v>
          </cell>
          <cell r="AT2821">
            <v>0</v>
          </cell>
          <cell r="AU2821">
            <v>0</v>
          </cell>
          <cell r="AV2821">
            <v>0</v>
          </cell>
          <cell r="AW2821">
            <v>0</v>
          </cell>
          <cell r="AX2821">
            <v>0</v>
          </cell>
          <cell r="AY2821">
            <v>0</v>
          </cell>
          <cell r="AZ2821">
            <v>0</v>
          </cell>
          <cell r="BA2821">
            <v>0</v>
          </cell>
          <cell r="BB2821">
            <v>0</v>
          </cell>
          <cell r="BC2821">
            <v>0</v>
          </cell>
          <cell r="BD2821">
            <v>116907719</v>
          </cell>
          <cell r="BE2821">
            <v>0</v>
          </cell>
          <cell r="BF2821">
            <v>116907719</v>
          </cell>
          <cell r="BG2821">
            <v>93526175</v>
          </cell>
        </row>
        <row r="2822">
          <cell r="F2822">
            <v>170717000059</v>
          </cell>
          <cell r="G2822" t="str">
            <v>I.E. SANTA ROSA DE LIMA</v>
          </cell>
          <cell r="H2822">
            <v>64.859471762468331</v>
          </cell>
          <cell r="I2822">
            <v>-1.012849124728995</v>
          </cell>
          <cell r="J2822">
            <v>907</v>
          </cell>
          <cell r="K2822">
            <v>0</v>
          </cell>
          <cell r="L2822">
            <v>108</v>
          </cell>
          <cell r="M2822">
            <v>0</v>
          </cell>
          <cell r="N2822">
            <v>364</v>
          </cell>
          <cell r="O2822">
            <v>0</v>
          </cell>
          <cell r="P2822">
            <v>323</v>
          </cell>
          <cell r="Q2822">
            <v>0</v>
          </cell>
          <cell r="R2822">
            <v>0</v>
          </cell>
          <cell r="S2822">
            <v>0</v>
          </cell>
          <cell r="T2822">
            <v>112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74032</v>
          </cell>
          <cell r="AG2822">
            <v>65378</v>
          </cell>
          <cell r="AH2822">
            <v>98067</v>
          </cell>
          <cell r="AI2822">
            <v>120180</v>
          </cell>
          <cell r="AJ2822">
            <v>91336</v>
          </cell>
          <cell r="AK2822">
            <v>79800</v>
          </cell>
          <cell r="AL2822">
            <v>122104</v>
          </cell>
          <cell r="AM2822">
            <v>147102</v>
          </cell>
          <cell r="AN2822">
            <v>7995456</v>
          </cell>
          <cell r="AO2822">
            <v>44914686</v>
          </cell>
          <cell r="AP2822">
            <v>0</v>
          </cell>
          <cell r="AQ2822">
            <v>1346016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0</v>
          </cell>
          <cell r="AX2822">
            <v>0</v>
          </cell>
          <cell r="AY2822">
            <v>0</v>
          </cell>
          <cell r="AZ2822">
            <v>0</v>
          </cell>
          <cell r="BA2822">
            <v>0</v>
          </cell>
          <cell r="BB2822">
            <v>0</v>
          </cell>
          <cell r="BC2822">
            <v>0</v>
          </cell>
          <cell r="BD2822">
            <v>66370302</v>
          </cell>
          <cell r="BE2822">
            <v>0</v>
          </cell>
          <cell r="BF2822">
            <v>66370302</v>
          </cell>
          <cell r="BG2822">
            <v>53096242</v>
          </cell>
        </row>
        <row r="2823">
          <cell r="F2823">
            <v>170742000071</v>
          </cell>
          <cell r="G2823" t="str">
            <v>INST EDUC SAN JUAN BAUTISTA DE LA SALLE</v>
          </cell>
          <cell r="H2823">
            <v>63.625560485604844</v>
          </cell>
          <cell r="I2823">
            <v>-1.4101433721757379</v>
          </cell>
          <cell r="J2823">
            <v>1939</v>
          </cell>
          <cell r="K2823">
            <v>0</v>
          </cell>
          <cell r="L2823">
            <v>162</v>
          </cell>
          <cell r="M2823">
            <v>0</v>
          </cell>
          <cell r="N2823">
            <v>772</v>
          </cell>
          <cell r="O2823">
            <v>0</v>
          </cell>
          <cell r="P2823">
            <v>795</v>
          </cell>
          <cell r="Q2823">
            <v>0</v>
          </cell>
          <cell r="R2823">
            <v>21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73734</v>
          </cell>
          <cell r="AG2823">
            <v>65116</v>
          </cell>
          <cell r="AH2823">
            <v>97673</v>
          </cell>
          <cell r="AI2823">
            <v>119698</v>
          </cell>
          <cell r="AJ2823">
            <v>90970</v>
          </cell>
          <cell r="AK2823">
            <v>79480</v>
          </cell>
          <cell r="AL2823">
            <v>121614</v>
          </cell>
          <cell r="AM2823">
            <v>146511</v>
          </cell>
          <cell r="AN2823">
            <v>11944908</v>
          </cell>
          <cell r="AO2823">
            <v>102036772</v>
          </cell>
          <cell r="AP2823">
            <v>20511330</v>
          </cell>
          <cell r="AQ2823">
            <v>0</v>
          </cell>
          <cell r="AR2823">
            <v>0</v>
          </cell>
          <cell r="AS2823">
            <v>0</v>
          </cell>
          <cell r="AT2823">
            <v>0</v>
          </cell>
          <cell r="AU2823">
            <v>0</v>
          </cell>
          <cell r="AV2823">
            <v>0</v>
          </cell>
          <cell r="AW2823">
            <v>0</v>
          </cell>
          <cell r="AX2823">
            <v>0</v>
          </cell>
          <cell r="AY2823">
            <v>0</v>
          </cell>
          <cell r="AZ2823">
            <v>0</v>
          </cell>
          <cell r="BA2823">
            <v>0</v>
          </cell>
          <cell r="BB2823">
            <v>0</v>
          </cell>
          <cell r="BC2823">
            <v>0</v>
          </cell>
          <cell r="BD2823">
            <v>134493010</v>
          </cell>
          <cell r="BE2823">
            <v>0</v>
          </cell>
          <cell r="BF2823">
            <v>134493010</v>
          </cell>
          <cell r="BG2823">
            <v>107594408</v>
          </cell>
        </row>
        <row r="2824">
          <cell r="F2824">
            <v>170742000080</v>
          </cell>
          <cell r="G2824" t="str">
            <v>INST EDUC ANTONIA SANTOS</v>
          </cell>
          <cell r="H2824">
            <v>65.113658675780457</v>
          </cell>
          <cell r="I2824">
            <v>-0.93100612650966375</v>
          </cell>
          <cell r="J2824">
            <v>2150</v>
          </cell>
          <cell r="K2824">
            <v>0</v>
          </cell>
          <cell r="L2824">
            <v>278</v>
          </cell>
          <cell r="M2824">
            <v>0</v>
          </cell>
          <cell r="N2824">
            <v>952</v>
          </cell>
          <cell r="O2824">
            <v>0</v>
          </cell>
          <cell r="P2824">
            <v>657</v>
          </cell>
          <cell r="Q2824">
            <v>0</v>
          </cell>
          <cell r="R2824">
            <v>263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74093</v>
          </cell>
          <cell r="AG2824">
            <v>65432</v>
          </cell>
          <cell r="AH2824">
            <v>98148</v>
          </cell>
          <cell r="AI2824">
            <v>120280</v>
          </cell>
          <cell r="AJ2824">
            <v>91412</v>
          </cell>
          <cell r="AK2824">
            <v>79866</v>
          </cell>
          <cell r="AL2824">
            <v>122205</v>
          </cell>
          <cell r="AM2824">
            <v>147223</v>
          </cell>
          <cell r="AN2824">
            <v>20597854</v>
          </cell>
          <cell r="AO2824">
            <v>105280088</v>
          </cell>
          <cell r="AP2824">
            <v>25812924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0</v>
          </cell>
          <cell r="BD2824">
            <v>151690866</v>
          </cell>
          <cell r="BE2824">
            <v>0</v>
          </cell>
          <cell r="BF2824">
            <v>151690866</v>
          </cell>
          <cell r="BG2824">
            <v>121352693</v>
          </cell>
        </row>
        <row r="2825">
          <cell r="F2825">
            <v>170771000013</v>
          </cell>
          <cell r="G2825" t="str">
            <v>INST EDUC ELIECER ULLOA</v>
          </cell>
          <cell r="H2825">
            <v>63.379876405953688</v>
          </cell>
          <cell r="I2825">
            <v>-1.4892486314961375</v>
          </cell>
          <cell r="J2825">
            <v>601</v>
          </cell>
          <cell r="K2825">
            <v>0</v>
          </cell>
          <cell r="L2825">
            <v>39</v>
          </cell>
          <cell r="M2825">
            <v>0</v>
          </cell>
          <cell r="N2825">
            <v>191</v>
          </cell>
          <cell r="O2825">
            <v>0</v>
          </cell>
          <cell r="P2825">
            <v>273</v>
          </cell>
          <cell r="Q2825">
            <v>0</v>
          </cell>
          <cell r="R2825">
            <v>98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73675</v>
          </cell>
          <cell r="AG2825">
            <v>65063</v>
          </cell>
          <cell r="AH2825">
            <v>97595</v>
          </cell>
          <cell r="AI2825">
            <v>119602</v>
          </cell>
          <cell r="AJ2825">
            <v>90897</v>
          </cell>
          <cell r="AK2825">
            <v>79416</v>
          </cell>
          <cell r="AL2825">
            <v>121516</v>
          </cell>
          <cell r="AM2825">
            <v>146394</v>
          </cell>
          <cell r="AN2825">
            <v>2873325</v>
          </cell>
          <cell r="AO2825">
            <v>30189232</v>
          </cell>
          <cell r="AP2825">
            <v>9564310</v>
          </cell>
          <cell r="AQ2825">
            <v>0</v>
          </cell>
          <cell r="AR2825">
            <v>0</v>
          </cell>
          <cell r="AS2825">
            <v>0</v>
          </cell>
          <cell r="AT2825">
            <v>0</v>
          </cell>
          <cell r="AU2825">
            <v>0</v>
          </cell>
          <cell r="AV2825">
            <v>0</v>
          </cell>
          <cell r="AW2825">
            <v>0</v>
          </cell>
          <cell r="AX2825">
            <v>0</v>
          </cell>
          <cell r="AY2825">
            <v>0</v>
          </cell>
          <cell r="AZ2825">
            <v>0</v>
          </cell>
          <cell r="BA2825">
            <v>0</v>
          </cell>
          <cell r="BB2825">
            <v>0</v>
          </cell>
          <cell r="BC2825">
            <v>0</v>
          </cell>
          <cell r="BD2825">
            <v>42626867</v>
          </cell>
          <cell r="BE2825">
            <v>0</v>
          </cell>
          <cell r="BF2825">
            <v>42626867</v>
          </cell>
          <cell r="BG2825">
            <v>34101494</v>
          </cell>
        </row>
        <row r="2826">
          <cell r="F2826">
            <v>170771000030</v>
          </cell>
          <cell r="G2826" t="str">
            <v>INST EDUC NUESTRA SEÑORA DE LAS MERCEDES</v>
          </cell>
          <cell r="H2826">
            <v>65.674426669229049</v>
          </cell>
          <cell r="I2826">
            <v>-0.75045027770042483</v>
          </cell>
          <cell r="J2826">
            <v>875</v>
          </cell>
          <cell r="K2826">
            <v>0</v>
          </cell>
          <cell r="L2826">
            <v>98</v>
          </cell>
          <cell r="M2826">
            <v>0</v>
          </cell>
          <cell r="N2826">
            <v>355</v>
          </cell>
          <cell r="O2826">
            <v>0</v>
          </cell>
          <cell r="P2826">
            <v>318</v>
          </cell>
          <cell r="Q2826">
            <v>0</v>
          </cell>
          <cell r="R2826">
            <v>104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74228</v>
          </cell>
          <cell r="AG2826">
            <v>65551</v>
          </cell>
          <cell r="AH2826">
            <v>98327</v>
          </cell>
          <cell r="AI2826">
            <v>120499</v>
          </cell>
          <cell r="AJ2826">
            <v>91579</v>
          </cell>
          <cell r="AK2826">
            <v>80012</v>
          </cell>
          <cell r="AL2826">
            <v>122427</v>
          </cell>
          <cell r="AM2826">
            <v>147492</v>
          </cell>
          <cell r="AN2826">
            <v>7274344</v>
          </cell>
          <cell r="AO2826">
            <v>44115823</v>
          </cell>
          <cell r="AP2826">
            <v>10226008</v>
          </cell>
          <cell r="AQ2826">
            <v>0</v>
          </cell>
          <cell r="AR2826">
            <v>0</v>
          </cell>
          <cell r="AS2826">
            <v>0</v>
          </cell>
          <cell r="AT2826">
            <v>0</v>
          </cell>
          <cell r="AU2826">
            <v>0</v>
          </cell>
          <cell r="AV2826">
            <v>0</v>
          </cell>
          <cell r="AW2826">
            <v>0</v>
          </cell>
          <cell r="AX2826">
            <v>0</v>
          </cell>
          <cell r="AY2826">
            <v>0</v>
          </cell>
          <cell r="AZ2826">
            <v>0</v>
          </cell>
          <cell r="BA2826">
            <v>0</v>
          </cell>
          <cell r="BB2826">
            <v>0</v>
          </cell>
          <cell r="BC2826">
            <v>0</v>
          </cell>
          <cell r="BD2826">
            <v>61616175</v>
          </cell>
          <cell r="BE2826">
            <v>0</v>
          </cell>
          <cell r="BF2826">
            <v>61616175</v>
          </cell>
          <cell r="BG2826">
            <v>49292940</v>
          </cell>
        </row>
        <row r="2827">
          <cell r="F2827">
            <v>170771001052</v>
          </cell>
          <cell r="G2827" t="str">
            <v>INST EDUC ANIBAL OJEDA</v>
          </cell>
          <cell r="H2827">
            <v>72.153126309422305</v>
          </cell>
          <cell r="I2827">
            <v>1.3355587784181453</v>
          </cell>
          <cell r="J2827">
            <v>231</v>
          </cell>
          <cell r="K2827">
            <v>17</v>
          </cell>
          <cell r="L2827">
            <v>0</v>
          </cell>
          <cell r="M2827">
            <v>112</v>
          </cell>
          <cell r="N2827">
            <v>0</v>
          </cell>
          <cell r="O2827">
            <v>67</v>
          </cell>
          <cell r="P2827">
            <v>0</v>
          </cell>
          <cell r="Q2827">
            <v>35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75788</v>
          </cell>
          <cell r="AG2827">
            <v>66929</v>
          </cell>
          <cell r="AH2827">
            <v>100393</v>
          </cell>
          <cell r="AI2827">
            <v>123032</v>
          </cell>
          <cell r="AJ2827">
            <v>93503</v>
          </cell>
          <cell r="AK2827">
            <v>81694</v>
          </cell>
          <cell r="AL2827">
            <v>125000</v>
          </cell>
          <cell r="AM2827">
            <v>150592</v>
          </cell>
          <cell r="AN2827">
            <v>0</v>
          </cell>
          <cell r="AO2827">
            <v>0</v>
          </cell>
          <cell r="AP2827">
            <v>0</v>
          </cell>
          <cell r="AQ2827">
            <v>0</v>
          </cell>
          <cell r="AR2827">
            <v>1589551</v>
          </cell>
          <cell r="AS2827">
            <v>14623226</v>
          </cell>
          <cell r="AT2827">
            <v>4375000</v>
          </cell>
          <cell r="AU2827">
            <v>0</v>
          </cell>
          <cell r="AV2827">
            <v>0</v>
          </cell>
          <cell r="AW2827">
            <v>0</v>
          </cell>
          <cell r="AX2827">
            <v>0</v>
          </cell>
          <cell r="AY2827">
            <v>0</v>
          </cell>
          <cell r="AZ2827">
            <v>0</v>
          </cell>
          <cell r="BA2827">
            <v>0</v>
          </cell>
          <cell r="BB2827">
            <v>0</v>
          </cell>
          <cell r="BC2827">
            <v>0</v>
          </cell>
          <cell r="BD2827">
            <v>20587777</v>
          </cell>
          <cell r="BE2827">
            <v>0</v>
          </cell>
          <cell r="BF2827">
            <v>20587777</v>
          </cell>
          <cell r="BG2827">
            <v>16470222</v>
          </cell>
        </row>
        <row r="2828">
          <cell r="F2828">
            <v>170820000121</v>
          </cell>
          <cell r="G2828" t="str">
            <v>INST EDUC LUIS PATRON ROSANO</v>
          </cell>
          <cell r="H2828">
            <v>64.340927618853883</v>
          </cell>
          <cell r="I2828">
            <v>-1.1798097556658418</v>
          </cell>
          <cell r="J2828">
            <v>2151</v>
          </cell>
          <cell r="K2828">
            <v>0</v>
          </cell>
          <cell r="L2828">
            <v>180</v>
          </cell>
          <cell r="M2828">
            <v>0</v>
          </cell>
          <cell r="N2828">
            <v>754</v>
          </cell>
          <cell r="O2828">
            <v>0</v>
          </cell>
          <cell r="P2828">
            <v>999</v>
          </cell>
          <cell r="Q2828">
            <v>0</v>
          </cell>
          <cell r="R2828">
            <v>218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73907</v>
          </cell>
          <cell r="AG2828">
            <v>65268</v>
          </cell>
          <cell r="AH2828">
            <v>97901</v>
          </cell>
          <cell r="AI2828">
            <v>119978</v>
          </cell>
          <cell r="AJ2828">
            <v>91182</v>
          </cell>
          <cell r="AK2828">
            <v>79666</v>
          </cell>
          <cell r="AL2828">
            <v>121898</v>
          </cell>
          <cell r="AM2828">
            <v>146854</v>
          </cell>
          <cell r="AN2828">
            <v>13303260</v>
          </cell>
          <cell r="AO2828">
            <v>114414804</v>
          </cell>
          <cell r="AP2828">
            <v>21342418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  <cell r="BA2828">
            <v>0</v>
          </cell>
          <cell r="BB2828">
            <v>0</v>
          </cell>
          <cell r="BC2828">
            <v>0</v>
          </cell>
          <cell r="BD2828">
            <v>149060482</v>
          </cell>
          <cell r="BE2828">
            <v>0</v>
          </cell>
          <cell r="BF2828">
            <v>149060482</v>
          </cell>
          <cell r="BG2828">
            <v>119248386</v>
          </cell>
        </row>
        <row r="2829">
          <cell r="F2829">
            <v>170820000148</v>
          </cell>
          <cell r="G2829" t="str">
            <v>I.E. JOSE YEMAIL TOUS</v>
          </cell>
          <cell r="H2829">
            <v>62.656795435028407</v>
          </cell>
          <cell r="I2829">
            <v>-1.7220659463010188</v>
          </cell>
          <cell r="J2829">
            <v>1773</v>
          </cell>
          <cell r="K2829">
            <v>5</v>
          </cell>
          <cell r="L2829">
            <v>227</v>
          </cell>
          <cell r="M2829">
            <v>37</v>
          </cell>
          <cell r="N2829">
            <v>754</v>
          </cell>
          <cell r="O2829">
            <v>0</v>
          </cell>
          <cell r="P2829">
            <v>606</v>
          </cell>
          <cell r="Q2829">
            <v>0</v>
          </cell>
          <cell r="R2829">
            <v>0</v>
          </cell>
          <cell r="S2829">
            <v>0</v>
          </cell>
          <cell r="T2829">
            <v>144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73501</v>
          </cell>
          <cell r="AG2829">
            <v>64910</v>
          </cell>
          <cell r="AH2829">
            <v>97364</v>
          </cell>
          <cell r="AI2829">
            <v>119319</v>
          </cell>
          <cell r="AJ2829">
            <v>90682</v>
          </cell>
          <cell r="AK2829">
            <v>79229</v>
          </cell>
          <cell r="AL2829">
            <v>121229</v>
          </cell>
          <cell r="AM2829">
            <v>146048</v>
          </cell>
          <cell r="AN2829">
            <v>16684727</v>
          </cell>
          <cell r="AO2829">
            <v>88277600</v>
          </cell>
          <cell r="AP2829">
            <v>0</v>
          </cell>
          <cell r="AQ2829">
            <v>17181936</v>
          </cell>
          <cell r="AR2829">
            <v>453410</v>
          </cell>
          <cell r="AS2829">
            <v>2931473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125529146</v>
          </cell>
          <cell r="BE2829">
            <v>0</v>
          </cell>
          <cell r="BF2829">
            <v>125529146</v>
          </cell>
          <cell r="BG2829">
            <v>100423317</v>
          </cell>
        </row>
        <row r="2830">
          <cell r="F2830">
            <v>170820060116</v>
          </cell>
          <cell r="G2830" t="str">
            <v>INSTITUCION  EDUCATIVA TECNICA PIO XII</v>
          </cell>
          <cell r="H2830">
            <v>70.608707352504638</v>
          </cell>
          <cell r="I2830">
            <v>0.8382873953485408</v>
          </cell>
          <cell r="J2830">
            <v>1394</v>
          </cell>
          <cell r="K2830">
            <v>107</v>
          </cell>
          <cell r="L2830">
            <v>0</v>
          </cell>
          <cell r="M2830">
            <v>415</v>
          </cell>
          <cell r="N2830">
            <v>0</v>
          </cell>
          <cell r="O2830">
            <v>661</v>
          </cell>
          <cell r="P2830">
            <v>0</v>
          </cell>
          <cell r="Q2830">
            <v>0</v>
          </cell>
          <cell r="R2830">
            <v>0</v>
          </cell>
          <cell r="S2830">
            <v>211</v>
          </cell>
          <cell r="T2830">
            <v>0</v>
          </cell>
          <cell r="U2830">
            <v>733</v>
          </cell>
          <cell r="V2830">
            <v>107</v>
          </cell>
          <cell r="W2830">
            <v>0</v>
          </cell>
          <cell r="X2830">
            <v>415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211</v>
          </cell>
          <cell r="AE2830">
            <v>0</v>
          </cell>
          <cell r="AF2830">
            <v>75416</v>
          </cell>
          <cell r="AG2830">
            <v>66601</v>
          </cell>
          <cell r="AH2830">
            <v>99900</v>
          </cell>
          <cell r="AI2830">
            <v>122428</v>
          </cell>
          <cell r="AJ2830">
            <v>93044</v>
          </cell>
          <cell r="AK2830">
            <v>81293</v>
          </cell>
          <cell r="AL2830">
            <v>124387</v>
          </cell>
          <cell r="AM2830">
            <v>149853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9955708</v>
          </cell>
          <cell r="AS2830">
            <v>87471268</v>
          </cell>
          <cell r="AT2830">
            <v>0</v>
          </cell>
          <cell r="AU2830">
            <v>31618983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1991141.5999999999</v>
          </cell>
          <cell r="BA2830">
            <v>6747319</v>
          </cell>
          <cell r="BB2830">
            <v>0</v>
          </cell>
          <cell r="BC2830">
            <v>6323796.6000000006</v>
          </cell>
          <cell r="BD2830">
            <v>129045959</v>
          </cell>
          <cell r="BE2830">
            <v>15062257</v>
          </cell>
          <cell r="BF2830">
            <v>144108216</v>
          </cell>
          <cell r="BG2830">
            <v>115286573</v>
          </cell>
        </row>
        <row r="2831">
          <cell r="F2831">
            <v>170823000041</v>
          </cell>
          <cell r="G2831" t="str">
            <v>I.E.  TÉCNICO AGROPECUARIO DE LAS PIEDRAS</v>
          </cell>
          <cell r="H2831">
            <v>69.864153194218105</v>
          </cell>
          <cell r="I2831">
            <v>0.59855615247367921</v>
          </cell>
          <cell r="J2831">
            <v>264</v>
          </cell>
          <cell r="K2831">
            <v>23</v>
          </cell>
          <cell r="L2831">
            <v>0</v>
          </cell>
          <cell r="M2831">
            <v>108</v>
          </cell>
          <cell r="N2831">
            <v>0</v>
          </cell>
          <cell r="O2831">
            <v>92</v>
          </cell>
          <cell r="P2831">
            <v>0</v>
          </cell>
          <cell r="Q2831">
            <v>0</v>
          </cell>
          <cell r="R2831">
            <v>0</v>
          </cell>
          <cell r="S2831">
            <v>41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75237</v>
          </cell>
          <cell r="AG2831">
            <v>66442</v>
          </cell>
          <cell r="AH2831">
            <v>99663</v>
          </cell>
          <cell r="AI2831">
            <v>122137</v>
          </cell>
          <cell r="AJ2831">
            <v>92823</v>
          </cell>
          <cell r="AK2831">
            <v>81100</v>
          </cell>
          <cell r="AL2831">
            <v>124091</v>
          </cell>
          <cell r="AM2831">
            <v>149496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2134929</v>
          </cell>
          <cell r="AS2831">
            <v>16220000</v>
          </cell>
          <cell r="AT2831">
            <v>0</v>
          </cell>
          <cell r="AU2831">
            <v>6129336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0</v>
          </cell>
          <cell r="BD2831">
            <v>24484265</v>
          </cell>
          <cell r="BE2831">
            <v>0</v>
          </cell>
          <cell r="BF2831">
            <v>24484265</v>
          </cell>
          <cell r="BG2831">
            <v>19587412</v>
          </cell>
        </row>
        <row r="2832">
          <cell r="F2832">
            <v>170823000106</v>
          </cell>
          <cell r="G2832" t="str">
            <v>I.E. HERIBERTO GARCIA GARRIDO</v>
          </cell>
          <cell r="H2832">
            <v>66.558409798270645</v>
          </cell>
          <cell r="I2832">
            <v>-0.46582575193960502</v>
          </cell>
          <cell r="J2832">
            <v>1776</v>
          </cell>
          <cell r="K2832">
            <v>15</v>
          </cell>
          <cell r="L2832">
            <v>133</v>
          </cell>
          <cell r="M2832">
            <v>63</v>
          </cell>
          <cell r="N2832">
            <v>596</v>
          </cell>
          <cell r="O2832">
            <v>0</v>
          </cell>
          <cell r="P2832">
            <v>697</v>
          </cell>
          <cell r="Q2832">
            <v>0</v>
          </cell>
          <cell r="R2832">
            <v>272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74441</v>
          </cell>
          <cell r="AG2832">
            <v>65739</v>
          </cell>
          <cell r="AH2832">
            <v>98609</v>
          </cell>
          <cell r="AI2832">
            <v>120844</v>
          </cell>
          <cell r="AJ2832">
            <v>91841</v>
          </cell>
          <cell r="AK2832">
            <v>80241</v>
          </cell>
          <cell r="AL2832">
            <v>122778</v>
          </cell>
          <cell r="AM2832">
            <v>147915</v>
          </cell>
          <cell r="AN2832">
            <v>9900653</v>
          </cell>
          <cell r="AO2832">
            <v>85000527</v>
          </cell>
          <cell r="AP2832">
            <v>26821648</v>
          </cell>
          <cell r="AQ2832">
            <v>0</v>
          </cell>
          <cell r="AR2832">
            <v>1377615</v>
          </cell>
          <cell r="AS2832">
            <v>5055183</v>
          </cell>
          <cell r="AT2832">
            <v>0</v>
          </cell>
          <cell r="AU2832">
            <v>0</v>
          </cell>
          <cell r="AV2832">
            <v>0</v>
          </cell>
          <cell r="AW2832">
            <v>0</v>
          </cell>
          <cell r="AX2832">
            <v>0</v>
          </cell>
          <cell r="AY2832">
            <v>0</v>
          </cell>
          <cell r="AZ2832">
            <v>0</v>
          </cell>
          <cell r="BA2832">
            <v>0</v>
          </cell>
          <cell r="BB2832">
            <v>0</v>
          </cell>
          <cell r="BC2832">
            <v>0</v>
          </cell>
          <cell r="BD2832">
            <v>128155626</v>
          </cell>
          <cell r="BE2832">
            <v>0</v>
          </cell>
          <cell r="BF2832">
            <v>128155626</v>
          </cell>
          <cell r="BG2832">
            <v>102524501</v>
          </cell>
        </row>
        <row r="2833">
          <cell r="F2833">
            <v>173001000308</v>
          </cell>
          <cell r="G2833" t="str">
            <v>INST EDUC SAN SIMON</v>
          </cell>
          <cell r="H2833">
            <v>65.229491312596579</v>
          </cell>
          <cell r="I2833">
            <v>-0.89371038155901228</v>
          </cell>
          <cell r="J2833">
            <v>3965</v>
          </cell>
          <cell r="K2833">
            <v>0</v>
          </cell>
          <cell r="L2833">
            <v>384</v>
          </cell>
          <cell r="M2833">
            <v>0</v>
          </cell>
          <cell r="N2833">
            <v>1266</v>
          </cell>
          <cell r="O2833">
            <v>0</v>
          </cell>
          <cell r="P2833">
            <v>1564</v>
          </cell>
          <cell r="Q2833">
            <v>0</v>
          </cell>
          <cell r="R2833">
            <v>587</v>
          </cell>
          <cell r="S2833">
            <v>0</v>
          </cell>
          <cell r="T2833">
            <v>164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74121</v>
          </cell>
          <cell r="AG2833">
            <v>65457</v>
          </cell>
          <cell r="AH2833">
            <v>98185</v>
          </cell>
          <cell r="AI2833">
            <v>120325</v>
          </cell>
          <cell r="AJ2833">
            <v>91446</v>
          </cell>
          <cell r="AK2833">
            <v>79897</v>
          </cell>
          <cell r="AL2833">
            <v>122251</v>
          </cell>
          <cell r="AM2833">
            <v>147279</v>
          </cell>
          <cell r="AN2833">
            <v>28462464</v>
          </cell>
          <cell r="AO2833">
            <v>185243310</v>
          </cell>
          <cell r="AP2833">
            <v>57634595</v>
          </cell>
          <cell r="AQ2833">
            <v>1973330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0</v>
          </cell>
          <cell r="BD2833">
            <v>291073669</v>
          </cell>
          <cell r="BE2833">
            <v>0</v>
          </cell>
          <cell r="BF2833">
            <v>291073669</v>
          </cell>
          <cell r="BG2833">
            <v>232858935</v>
          </cell>
        </row>
        <row r="2834">
          <cell r="F2834">
            <v>173001000324</v>
          </cell>
          <cell r="G2834" t="str">
            <v>INST EDUC LEONIDAS RUBIO VILLEGAS</v>
          </cell>
          <cell r="H2834">
            <v>64.312263784620782</v>
          </cell>
          <cell r="I2834">
            <v>-1.1890389252699363</v>
          </cell>
          <cell r="J2834">
            <v>1793</v>
          </cell>
          <cell r="K2834">
            <v>0</v>
          </cell>
          <cell r="L2834">
            <v>120</v>
          </cell>
          <cell r="M2834">
            <v>0</v>
          </cell>
          <cell r="N2834">
            <v>646</v>
          </cell>
          <cell r="O2834">
            <v>0</v>
          </cell>
          <cell r="P2834">
            <v>773</v>
          </cell>
          <cell r="Q2834">
            <v>0</v>
          </cell>
          <cell r="R2834">
            <v>99</v>
          </cell>
          <cell r="S2834">
            <v>0</v>
          </cell>
          <cell r="T2834">
            <v>155</v>
          </cell>
          <cell r="U2834">
            <v>254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99</v>
          </cell>
          <cell r="AD2834">
            <v>0</v>
          </cell>
          <cell r="AE2834">
            <v>155</v>
          </cell>
          <cell r="AF2834">
            <v>73900</v>
          </cell>
          <cell r="AG2834">
            <v>65262</v>
          </cell>
          <cell r="AH2834">
            <v>97892</v>
          </cell>
          <cell r="AI2834">
            <v>119966</v>
          </cell>
          <cell r="AJ2834">
            <v>91174</v>
          </cell>
          <cell r="AK2834">
            <v>79658</v>
          </cell>
          <cell r="AL2834">
            <v>121886</v>
          </cell>
          <cell r="AM2834">
            <v>146840</v>
          </cell>
          <cell r="AN2834">
            <v>8868000</v>
          </cell>
          <cell r="AO2834">
            <v>92606778</v>
          </cell>
          <cell r="AP2834">
            <v>9691308</v>
          </cell>
          <cell r="AQ2834">
            <v>1859473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1938261.6</v>
          </cell>
          <cell r="AY2834">
            <v>3718946</v>
          </cell>
          <cell r="AZ2834">
            <v>0</v>
          </cell>
          <cell r="BA2834">
            <v>0</v>
          </cell>
          <cell r="BB2834">
            <v>0</v>
          </cell>
          <cell r="BC2834">
            <v>0</v>
          </cell>
          <cell r="BD2834">
            <v>129760816</v>
          </cell>
          <cell r="BE2834">
            <v>5657208</v>
          </cell>
          <cell r="BF2834">
            <v>135418024</v>
          </cell>
          <cell r="BG2834">
            <v>108334419</v>
          </cell>
        </row>
        <row r="2835">
          <cell r="F2835">
            <v>173001000341</v>
          </cell>
          <cell r="G2835" t="str">
            <v>INST EDUC EXALUMNAS DE LA PRESENTACION</v>
          </cell>
          <cell r="H2835">
            <v>64.666480043092477</v>
          </cell>
          <cell r="I2835">
            <v>-1.0749885194736351</v>
          </cell>
          <cell r="J2835">
            <v>1183</v>
          </cell>
          <cell r="K2835">
            <v>0</v>
          </cell>
          <cell r="L2835">
            <v>58</v>
          </cell>
          <cell r="M2835">
            <v>0</v>
          </cell>
          <cell r="N2835">
            <v>481</v>
          </cell>
          <cell r="O2835">
            <v>0</v>
          </cell>
          <cell r="P2835">
            <v>445</v>
          </cell>
          <cell r="Q2835">
            <v>0</v>
          </cell>
          <cell r="R2835">
            <v>80</v>
          </cell>
          <cell r="S2835">
            <v>0</v>
          </cell>
          <cell r="T2835">
            <v>119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73985</v>
          </cell>
          <cell r="AG2835">
            <v>65337</v>
          </cell>
          <cell r="AH2835">
            <v>98005</v>
          </cell>
          <cell r="AI2835">
            <v>120105</v>
          </cell>
          <cell r="AJ2835">
            <v>91279</v>
          </cell>
          <cell r="AK2835">
            <v>79750</v>
          </cell>
          <cell r="AL2835">
            <v>122027</v>
          </cell>
          <cell r="AM2835">
            <v>147009</v>
          </cell>
          <cell r="AN2835">
            <v>4291130</v>
          </cell>
          <cell r="AO2835">
            <v>60502062</v>
          </cell>
          <cell r="AP2835">
            <v>7840400</v>
          </cell>
          <cell r="AQ2835">
            <v>14292495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C2835">
            <v>0</v>
          </cell>
          <cell r="BD2835">
            <v>86926087</v>
          </cell>
          <cell r="BE2835">
            <v>0</v>
          </cell>
          <cell r="BF2835">
            <v>86926087</v>
          </cell>
          <cell r="BG2835">
            <v>69540870</v>
          </cell>
        </row>
        <row r="2836">
          <cell r="F2836">
            <v>173001000359</v>
          </cell>
          <cell r="G2836" t="str">
            <v>INST EDUC NORMAL SUPERIOR</v>
          </cell>
          <cell r="H2836">
            <v>64.497118356855182</v>
          </cell>
          <cell r="I2836">
            <v>-1.1295195258284798</v>
          </cell>
          <cell r="J2836">
            <v>3124</v>
          </cell>
          <cell r="K2836">
            <v>0</v>
          </cell>
          <cell r="L2836">
            <v>154</v>
          </cell>
          <cell r="M2836">
            <v>0</v>
          </cell>
          <cell r="N2836">
            <v>1076</v>
          </cell>
          <cell r="O2836">
            <v>0</v>
          </cell>
          <cell r="P2836">
            <v>1356</v>
          </cell>
          <cell r="Q2836">
            <v>0</v>
          </cell>
          <cell r="R2836">
            <v>538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73944</v>
          </cell>
          <cell r="AG2836">
            <v>65301</v>
          </cell>
          <cell r="AH2836">
            <v>97951</v>
          </cell>
          <cell r="AI2836">
            <v>120039</v>
          </cell>
          <cell r="AJ2836">
            <v>91229</v>
          </cell>
          <cell r="AK2836">
            <v>79706</v>
          </cell>
          <cell r="AL2836">
            <v>121960</v>
          </cell>
          <cell r="AM2836">
            <v>146928</v>
          </cell>
          <cell r="AN2836">
            <v>11387376</v>
          </cell>
          <cell r="AO2836">
            <v>158812032</v>
          </cell>
          <cell r="AP2836">
            <v>52697638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</v>
          </cell>
          <cell r="AX2836">
            <v>0</v>
          </cell>
          <cell r="AY2836">
            <v>0</v>
          </cell>
          <cell r="AZ2836">
            <v>0</v>
          </cell>
          <cell r="BA2836">
            <v>0</v>
          </cell>
          <cell r="BB2836">
            <v>0</v>
          </cell>
          <cell r="BC2836">
            <v>0</v>
          </cell>
          <cell r="BD2836">
            <v>222897046</v>
          </cell>
          <cell r="BE2836">
            <v>0</v>
          </cell>
          <cell r="BF2836">
            <v>222897046</v>
          </cell>
          <cell r="BG2836">
            <v>178317637</v>
          </cell>
        </row>
        <row r="2837">
          <cell r="F2837">
            <v>173001000367</v>
          </cell>
          <cell r="G2837" t="str">
            <v>INST EDUC LICEO NACIONAL</v>
          </cell>
          <cell r="H2837">
            <v>65.310536734617259</v>
          </cell>
          <cell r="I2837">
            <v>-0.86761540977744567</v>
          </cell>
          <cell r="J2837">
            <v>2872</v>
          </cell>
          <cell r="K2837">
            <v>0</v>
          </cell>
          <cell r="L2837">
            <v>247</v>
          </cell>
          <cell r="M2837">
            <v>0</v>
          </cell>
          <cell r="N2837">
            <v>1257</v>
          </cell>
          <cell r="O2837">
            <v>0</v>
          </cell>
          <cell r="P2837">
            <v>994</v>
          </cell>
          <cell r="Q2837">
            <v>0</v>
          </cell>
          <cell r="R2837">
            <v>259</v>
          </cell>
          <cell r="S2837">
            <v>0</v>
          </cell>
          <cell r="T2837">
            <v>115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74140</v>
          </cell>
          <cell r="AG2837">
            <v>65474</v>
          </cell>
          <cell r="AH2837">
            <v>98210</v>
          </cell>
          <cell r="AI2837">
            <v>120357</v>
          </cell>
          <cell r="AJ2837">
            <v>91470</v>
          </cell>
          <cell r="AK2837">
            <v>79918</v>
          </cell>
          <cell r="AL2837">
            <v>122283</v>
          </cell>
          <cell r="AM2837">
            <v>147318</v>
          </cell>
          <cell r="AN2837">
            <v>18312580</v>
          </cell>
          <cell r="AO2837">
            <v>147381974</v>
          </cell>
          <cell r="AP2837">
            <v>25436390</v>
          </cell>
          <cell r="AQ2837">
            <v>13841055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0</v>
          </cell>
          <cell r="AX2837">
            <v>0</v>
          </cell>
          <cell r="AY2837">
            <v>0</v>
          </cell>
          <cell r="AZ2837">
            <v>0</v>
          </cell>
          <cell r="BA2837">
            <v>0</v>
          </cell>
          <cell r="BB2837">
            <v>0</v>
          </cell>
          <cell r="BC2837">
            <v>0</v>
          </cell>
          <cell r="BD2837">
            <v>204971999</v>
          </cell>
          <cell r="BE2837">
            <v>0</v>
          </cell>
          <cell r="BF2837">
            <v>204971999</v>
          </cell>
          <cell r="BG2837">
            <v>163977599</v>
          </cell>
        </row>
        <row r="2838">
          <cell r="F2838">
            <v>173001001053</v>
          </cell>
          <cell r="G2838" t="str">
            <v>INST EDUC INEM MANUEL MURILLO TORO</v>
          </cell>
          <cell r="H2838">
            <v>64.847323148271926</v>
          </cell>
          <cell r="I2838">
            <v>-1.0167607305512147</v>
          </cell>
          <cell r="J2838">
            <v>1754</v>
          </cell>
          <cell r="K2838">
            <v>3</v>
          </cell>
          <cell r="L2838">
            <v>82</v>
          </cell>
          <cell r="M2838">
            <v>15</v>
          </cell>
          <cell r="N2838">
            <v>491</v>
          </cell>
          <cell r="O2838">
            <v>0</v>
          </cell>
          <cell r="P2838">
            <v>787</v>
          </cell>
          <cell r="Q2838">
            <v>0</v>
          </cell>
          <cell r="R2838">
            <v>100</v>
          </cell>
          <cell r="S2838">
            <v>0</v>
          </cell>
          <cell r="T2838">
            <v>276</v>
          </cell>
          <cell r="U2838">
            <v>1163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787</v>
          </cell>
          <cell r="AB2838">
            <v>0</v>
          </cell>
          <cell r="AC2838">
            <v>100</v>
          </cell>
          <cell r="AD2838">
            <v>0</v>
          </cell>
          <cell r="AE2838">
            <v>276</v>
          </cell>
          <cell r="AF2838">
            <v>74029</v>
          </cell>
          <cell r="AG2838">
            <v>65375</v>
          </cell>
          <cell r="AH2838">
            <v>98063</v>
          </cell>
          <cell r="AI2838">
            <v>120176</v>
          </cell>
          <cell r="AJ2838">
            <v>91333</v>
          </cell>
          <cell r="AK2838">
            <v>79797</v>
          </cell>
          <cell r="AL2838">
            <v>122099</v>
          </cell>
          <cell r="AM2838">
            <v>147096</v>
          </cell>
          <cell r="AN2838">
            <v>6070378</v>
          </cell>
          <cell r="AO2838">
            <v>83549250</v>
          </cell>
          <cell r="AP2838">
            <v>9806300</v>
          </cell>
          <cell r="AQ2838">
            <v>33168576</v>
          </cell>
          <cell r="AR2838">
            <v>273999</v>
          </cell>
          <cell r="AS2838">
            <v>1196955</v>
          </cell>
          <cell r="AT2838">
            <v>0</v>
          </cell>
          <cell r="AU2838">
            <v>0</v>
          </cell>
          <cell r="AV2838">
            <v>0</v>
          </cell>
          <cell r="AW2838">
            <v>10290025</v>
          </cell>
          <cell r="AX2838">
            <v>1961260</v>
          </cell>
          <cell r="AY2838">
            <v>6633715.2000000002</v>
          </cell>
          <cell r="AZ2838">
            <v>0</v>
          </cell>
          <cell r="BA2838">
            <v>0</v>
          </cell>
          <cell r="BB2838">
            <v>0</v>
          </cell>
          <cell r="BC2838">
            <v>0</v>
          </cell>
          <cell r="BD2838">
            <v>134065458</v>
          </cell>
          <cell r="BE2838">
            <v>18885000</v>
          </cell>
          <cell r="BF2838">
            <v>152950458</v>
          </cell>
          <cell r="BG2838">
            <v>122360366</v>
          </cell>
        </row>
        <row r="2839">
          <cell r="F2839">
            <v>173001001088</v>
          </cell>
          <cell r="G2839" t="str">
            <v>INST EDUC TEC SAGRADA FAMILIA</v>
          </cell>
          <cell r="H2839">
            <v>65.535953703116121</v>
          </cell>
          <cell r="I2839">
            <v>-0.79503574660334075</v>
          </cell>
          <cell r="J2839">
            <v>2372</v>
          </cell>
          <cell r="K2839">
            <v>0</v>
          </cell>
          <cell r="L2839">
            <v>117</v>
          </cell>
          <cell r="M2839">
            <v>0</v>
          </cell>
          <cell r="N2839">
            <v>676</v>
          </cell>
          <cell r="O2839">
            <v>0</v>
          </cell>
          <cell r="P2839">
            <v>1024</v>
          </cell>
          <cell r="Q2839">
            <v>0</v>
          </cell>
          <cell r="R2839">
            <v>384</v>
          </cell>
          <cell r="S2839">
            <v>0</v>
          </cell>
          <cell r="T2839">
            <v>171</v>
          </cell>
          <cell r="U2839">
            <v>336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169</v>
          </cell>
          <cell r="AD2839">
            <v>0</v>
          </cell>
          <cell r="AE2839">
            <v>167</v>
          </cell>
          <cell r="AF2839">
            <v>74194</v>
          </cell>
          <cell r="AG2839">
            <v>65522</v>
          </cell>
          <cell r="AH2839">
            <v>98282</v>
          </cell>
          <cell r="AI2839">
            <v>120445</v>
          </cell>
          <cell r="AJ2839">
            <v>91537</v>
          </cell>
          <cell r="AK2839">
            <v>79976</v>
          </cell>
          <cell r="AL2839">
            <v>122372</v>
          </cell>
          <cell r="AM2839">
            <v>147426</v>
          </cell>
          <cell r="AN2839">
            <v>8680698</v>
          </cell>
          <cell r="AO2839">
            <v>111387400</v>
          </cell>
          <cell r="AP2839">
            <v>37740288</v>
          </cell>
          <cell r="AQ2839">
            <v>20596095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3321931.6</v>
          </cell>
          <cell r="AY2839">
            <v>4022863</v>
          </cell>
          <cell r="AZ2839">
            <v>0</v>
          </cell>
          <cell r="BA2839">
            <v>0</v>
          </cell>
          <cell r="BB2839">
            <v>0</v>
          </cell>
          <cell r="BC2839">
            <v>0</v>
          </cell>
          <cell r="BD2839">
            <v>178404481</v>
          </cell>
          <cell r="BE2839">
            <v>7344795</v>
          </cell>
          <cell r="BF2839">
            <v>185749276</v>
          </cell>
          <cell r="BG2839">
            <v>148599421</v>
          </cell>
        </row>
        <row r="2840">
          <cell r="F2840">
            <v>173001002173</v>
          </cell>
          <cell r="G2840" t="str">
            <v>INST EDUC  BOYACA</v>
          </cell>
          <cell r="H2840">
            <v>64.883534738968137</v>
          </cell>
          <cell r="I2840">
            <v>-1.005101337413103</v>
          </cell>
          <cell r="J2840">
            <v>582</v>
          </cell>
          <cell r="K2840">
            <v>0</v>
          </cell>
          <cell r="L2840">
            <v>49</v>
          </cell>
          <cell r="M2840">
            <v>0</v>
          </cell>
          <cell r="N2840">
            <v>261</v>
          </cell>
          <cell r="O2840">
            <v>0</v>
          </cell>
          <cell r="P2840">
            <v>217</v>
          </cell>
          <cell r="Q2840">
            <v>0</v>
          </cell>
          <cell r="R2840">
            <v>0</v>
          </cell>
          <cell r="S2840">
            <v>0</v>
          </cell>
          <cell r="T2840">
            <v>55</v>
          </cell>
          <cell r="U2840">
            <v>207</v>
          </cell>
          <cell r="V2840">
            <v>0</v>
          </cell>
          <cell r="W2840">
            <v>24</v>
          </cell>
          <cell r="X2840">
            <v>0</v>
          </cell>
          <cell r="Y2840">
            <v>128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0</v>
          </cell>
          <cell r="AE2840">
            <v>55</v>
          </cell>
          <cell r="AF2840">
            <v>74037</v>
          </cell>
          <cell r="AG2840">
            <v>65383</v>
          </cell>
          <cell r="AH2840">
            <v>98074</v>
          </cell>
          <cell r="AI2840">
            <v>120190</v>
          </cell>
          <cell r="AJ2840">
            <v>91344</v>
          </cell>
          <cell r="AK2840">
            <v>79807</v>
          </cell>
          <cell r="AL2840">
            <v>122113</v>
          </cell>
          <cell r="AM2840">
            <v>147113</v>
          </cell>
          <cell r="AN2840">
            <v>3627813</v>
          </cell>
          <cell r="AO2840">
            <v>31253074</v>
          </cell>
          <cell r="AP2840">
            <v>0</v>
          </cell>
          <cell r="AQ2840">
            <v>661045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355377.60000000003</v>
          </cell>
          <cell r="AW2840">
            <v>1673804.8</v>
          </cell>
          <cell r="AX2840">
            <v>0</v>
          </cell>
          <cell r="AY2840">
            <v>1322090</v>
          </cell>
          <cell r="AZ2840">
            <v>0</v>
          </cell>
          <cell r="BA2840">
            <v>0</v>
          </cell>
          <cell r="BB2840">
            <v>0</v>
          </cell>
          <cell r="BC2840">
            <v>0</v>
          </cell>
          <cell r="BD2840">
            <v>41491337</v>
          </cell>
          <cell r="BE2840">
            <v>3351272</v>
          </cell>
          <cell r="BF2840">
            <v>44842609</v>
          </cell>
          <cell r="BG2840">
            <v>35874087</v>
          </cell>
        </row>
        <row r="2841">
          <cell r="F2841">
            <v>173001002181</v>
          </cell>
          <cell r="G2841" t="str">
            <v>INST EDUC TEC DARIO ECHANDIA</v>
          </cell>
          <cell r="H2841">
            <v>64.875065312603596</v>
          </cell>
          <cell r="I2841">
            <v>-1.0078283198444165</v>
          </cell>
          <cell r="J2841">
            <v>520</v>
          </cell>
          <cell r="K2841">
            <v>0</v>
          </cell>
          <cell r="L2841">
            <v>36</v>
          </cell>
          <cell r="M2841">
            <v>0</v>
          </cell>
          <cell r="N2841">
            <v>212</v>
          </cell>
          <cell r="O2841">
            <v>0</v>
          </cell>
          <cell r="P2841">
            <v>192</v>
          </cell>
          <cell r="Q2841">
            <v>0</v>
          </cell>
          <cell r="R2841">
            <v>0</v>
          </cell>
          <cell r="S2841">
            <v>0</v>
          </cell>
          <cell r="T2841">
            <v>80</v>
          </cell>
          <cell r="U2841">
            <v>520</v>
          </cell>
          <cell r="V2841">
            <v>0</v>
          </cell>
          <cell r="W2841">
            <v>36</v>
          </cell>
          <cell r="X2841">
            <v>0</v>
          </cell>
          <cell r="Y2841">
            <v>212</v>
          </cell>
          <cell r="Z2841">
            <v>0</v>
          </cell>
          <cell r="AA2841">
            <v>192</v>
          </cell>
          <cell r="AB2841">
            <v>0</v>
          </cell>
          <cell r="AC2841">
            <v>0</v>
          </cell>
          <cell r="AD2841">
            <v>0</v>
          </cell>
          <cell r="AE2841">
            <v>80</v>
          </cell>
          <cell r="AF2841">
            <v>74035</v>
          </cell>
          <cell r="AG2841">
            <v>65381</v>
          </cell>
          <cell r="AH2841">
            <v>98072</v>
          </cell>
          <cell r="AI2841">
            <v>120186</v>
          </cell>
          <cell r="AJ2841">
            <v>91341</v>
          </cell>
          <cell r="AK2841">
            <v>79805</v>
          </cell>
          <cell r="AL2841">
            <v>122110</v>
          </cell>
          <cell r="AM2841">
            <v>147109</v>
          </cell>
          <cell r="AN2841">
            <v>2665260</v>
          </cell>
          <cell r="AO2841">
            <v>26413924</v>
          </cell>
          <cell r="AP2841">
            <v>0</v>
          </cell>
          <cell r="AQ2841">
            <v>961488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533052</v>
          </cell>
          <cell r="AW2841">
            <v>5282784.8000000007</v>
          </cell>
          <cell r="AX2841">
            <v>0</v>
          </cell>
          <cell r="AY2841">
            <v>1922976</v>
          </cell>
          <cell r="AZ2841">
            <v>0</v>
          </cell>
          <cell r="BA2841">
            <v>0</v>
          </cell>
          <cell r="BB2841">
            <v>0</v>
          </cell>
          <cell r="BC2841">
            <v>0</v>
          </cell>
          <cell r="BD2841">
            <v>38694064</v>
          </cell>
          <cell r="BE2841">
            <v>7738813</v>
          </cell>
          <cell r="BF2841">
            <v>46432877</v>
          </cell>
          <cell r="BG2841">
            <v>37146302</v>
          </cell>
        </row>
        <row r="2842">
          <cell r="F2842">
            <v>173001002203</v>
          </cell>
          <cell r="G2842" t="str">
            <v>INSTITUCIÓN EDUCATIVA NELSY GARCÍA OCAMPO</v>
          </cell>
          <cell r="H2842">
            <v>65.44030340616122</v>
          </cell>
          <cell r="I2842">
            <v>-0.82583319003326972</v>
          </cell>
          <cell r="J2842">
            <v>572</v>
          </cell>
          <cell r="K2842">
            <v>0</v>
          </cell>
          <cell r="L2842">
            <v>47</v>
          </cell>
          <cell r="M2842">
            <v>0</v>
          </cell>
          <cell r="N2842">
            <v>312</v>
          </cell>
          <cell r="O2842">
            <v>0</v>
          </cell>
          <cell r="P2842">
            <v>157</v>
          </cell>
          <cell r="Q2842">
            <v>0</v>
          </cell>
          <cell r="R2842">
            <v>56</v>
          </cell>
          <cell r="S2842">
            <v>0</v>
          </cell>
          <cell r="T2842">
            <v>0</v>
          </cell>
          <cell r="U2842">
            <v>211</v>
          </cell>
          <cell r="V2842">
            <v>0</v>
          </cell>
          <cell r="W2842">
            <v>24</v>
          </cell>
          <cell r="X2842">
            <v>0</v>
          </cell>
          <cell r="Y2842">
            <v>187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74171</v>
          </cell>
          <cell r="AG2842">
            <v>65502</v>
          </cell>
          <cell r="AH2842">
            <v>98252</v>
          </cell>
          <cell r="AI2842">
            <v>120407</v>
          </cell>
          <cell r="AJ2842">
            <v>91509</v>
          </cell>
          <cell r="AK2842">
            <v>79951</v>
          </cell>
          <cell r="AL2842">
            <v>122334</v>
          </cell>
          <cell r="AM2842">
            <v>147380</v>
          </cell>
          <cell r="AN2842">
            <v>3486037</v>
          </cell>
          <cell r="AO2842">
            <v>30720438</v>
          </cell>
          <cell r="AP2842">
            <v>5502112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356020.80000000005</v>
          </cell>
          <cell r="AW2842">
            <v>2449774.8000000003</v>
          </cell>
          <cell r="AX2842">
            <v>0</v>
          </cell>
          <cell r="AY2842">
            <v>0</v>
          </cell>
          <cell r="AZ2842">
            <v>0</v>
          </cell>
          <cell r="BA2842">
            <v>0</v>
          </cell>
          <cell r="BB2842">
            <v>0</v>
          </cell>
          <cell r="BC2842">
            <v>0</v>
          </cell>
          <cell r="BD2842">
            <v>39708587</v>
          </cell>
          <cell r="BE2842">
            <v>2805796</v>
          </cell>
          <cell r="BF2842">
            <v>42514383</v>
          </cell>
          <cell r="BG2842">
            <v>34011506</v>
          </cell>
        </row>
        <row r="2843">
          <cell r="F2843">
            <v>173001002211</v>
          </cell>
          <cell r="G2843" t="str">
            <v>INST EDUC SANTIAGO VILA ESCOBAR</v>
          </cell>
          <cell r="H2843">
            <v>64.107398682256076</v>
          </cell>
          <cell r="I2843">
            <v>-1.2550013070053379</v>
          </cell>
          <cell r="J2843">
            <v>999</v>
          </cell>
          <cell r="K2843">
            <v>0</v>
          </cell>
          <cell r="L2843">
            <v>94</v>
          </cell>
          <cell r="M2843">
            <v>0</v>
          </cell>
          <cell r="N2843">
            <v>430</v>
          </cell>
          <cell r="O2843">
            <v>0</v>
          </cell>
          <cell r="P2843">
            <v>355</v>
          </cell>
          <cell r="Q2843">
            <v>0</v>
          </cell>
          <cell r="R2843">
            <v>12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73850</v>
          </cell>
          <cell r="AG2843">
            <v>65218</v>
          </cell>
          <cell r="AH2843">
            <v>97827</v>
          </cell>
          <cell r="AI2843">
            <v>119886</v>
          </cell>
          <cell r="AJ2843">
            <v>91113</v>
          </cell>
          <cell r="AK2843">
            <v>79605</v>
          </cell>
          <cell r="AL2843">
            <v>121805</v>
          </cell>
          <cell r="AM2843">
            <v>146742</v>
          </cell>
          <cell r="AN2843">
            <v>6941900</v>
          </cell>
          <cell r="AO2843">
            <v>51196130</v>
          </cell>
          <cell r="AP2843">
            <v>1173924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0</v>
          </cell>
          <cell r="BD2843">
            <v>69877270</v>
          </cell>
          <cell r="BE2843">
            <v>0</v>
          </cell>
          <cell r="BF2843">
            <v>69877270</v>
          </cell>
          <cell r="BG2843">
            <v>55901816</v>
          </cell>
        </row>
        <row r="2844">
          <cell r="F2844">
            <v>173001002327</v>
          </cell>
          <cell r="G2844" t="str">
            <v>INST EDUC JOSE ANTONIO RICAURTE</v>
          </cell>
          <cell r="H2844">
            <v>65.00073369371151</v>
          </cell>
          <cell r="I2844">
            <v>-0.96736566597595441</v>
          </cell>
          <cell r="J2844">
            <v>1681</v>
          </cell>
          <cell r="K2844">
            <v>0</v>
          </cell>
          <cell r="L2844">
            <v>107</v>
          </cell>
          <cell r="M2844">
            <v>0</v>
          </cell>
          <cell r="N2844">
            <v>770</v>
          </cell>
          <cell r="O2844">
            <v>0</v>
          </cell>
          <cell r="P2844">
            <v>612</v>
          </cell>
          <cell r="Q2844">
            <v>0</v>
          </cell>
          <cell r="R2844">
            <v>192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74066</v>
          </cell>
          <cell r="AG2844">
            <v>65408</v>
          </cell>
          <cell r="AH2844">
            <v>98112</v>
          </cell>
          <cell r="AI2844">
            <v>120236</v>
          </cell>
          <cell r="AJ2844">
            <v>91378</v>
          </cell>
          <cell r="AK2844">
            <v>79837</v>
          </cell>
          <cell r="AL2844">
            <v>122160</v>
          </cell>
          <cell r="AM2844">
            <v>147169</v>
          </cell>
          <cell r="AN2844">
            <v>7925062</v>
          </cell>
          <cell r="AO2844">
            <v>90393856</v>
          </cell>
          <cell r="AP2844">
            <v>18837504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0</v>
          </cell>
          <cell r="BD2844">
            <v>117156422</v>
          </cell>
          <cell r="BE2844">
            <v>0</v>
          </cell>
          <cell r="BF2844">
            <v>117156422</v>
          </cell>
          <cell r="BG2844">
            <v>93725138</v>
          </cell>
        </row>
        <row r="2845">
          <cell r="F2845">
            <v>173001002467</v>
          </cell>
          <cell r="G2845" t="str">
            <v>INST EDUC SAN LUIS GONZAGA</v>
          </cell>
          <cell r="H2845">
            <v>64.603385589561</v>
          </cell>
          <cell r="I2845">
            <v>-1.0953036457747498</v>
          </cell>
          <cell r="J2845">
            <v>500</v>
          </cell>
          <cell r="K2845">
            <v>0</v>
          </cell>
          <cell r="L2845">
            <v>42</v>
          </cell>
          <cell r="M2845">
            <v>0</v>
          </cell>
          <cell r="N2845">
            <v>212</v>
          </cell>
          <cell r="O2845">
            <v>0</v>
          </cell>
          <cell r="P2845">
            <v>187</v>
          </cell>
          <cell r="Q2845">
            <v>0</v>
          </cell>
          <cell r="R2845">
            <v>59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73970</v>
          </cell>
          <cell r="AG2845">
            <v>65324</v>
          </cell>
          <cell r="AH2845">
            <v>97985</v>
          </cell>
          <cell r="AI2845">
            <v>120080</v>
          </cell>
          <cell r="AJ2845">
            <v>91260</v>
          </cell>
          <cell r="AK2845">
            <v>79734</v>
          </cell>
          <cell r="AL2845">
            <v>122002</v>
          </cell>
          <cell r="AM2845">
            <v>146979</v>
          </cell>
          <cell r="AN2845">
            <v>3106740</v>
          </cell>
          <cell r="AO2845">
            <v>26064276</v>
          </cell>
          <cell r="AP2845">
            <v>5781115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0</v>
          </cell>
          <cell r="BD2845">
            <v>34952131</v>
          </cell>
          <cell r="BE2845">
            <v>0</v>
          </cell>
          <cell r="BF2845">
            <v>34952131</v>
          </cell>
          <cell r="BG2845">
            <v>27961705</v>
          </cell>
        </row>
        <row r="2846">
          <cell r="F2846">
            <v>173001002475</v>
          </cell>
          <cell r="G2846" t="str">
            <v>INST EDUC MIGUEL DE CERVANTES SAAVEDRA</v>
          </cell>
          <cell r="H2846">
            <v>64.72171778571861</v>
          </cell>
          <cell r="I2846">
            <v>-1.0572030937312829</v>
          </cell>
          <cell r="J2846">
            <v>521</v>
          </cell>
          <cell r="K2846">
            <v>0</v>
          </cell>
          <cell r="L2846">
            <v>26</v>
          </cell>
          <cell r="M2846">
            <v>0</v>
          </cell>
          <cell r="N2846">
            <v>160</v>
          </cell>
          <cell r="O2846">
            <v>0</v>
          </cell>
          <cell r="P2846">
            <v>247</v>
          </cell>
          <cell r="Q2846">
            <v>0</v>
          </cell>
          <cell r="R2846">
            <v>0</v>
          </cell>
          <cell r="S2846">
            <v>0</v>
          </cell>
          <cell r="T2846">
            <v>88</v>
          </cell>
          <cell r="U2846">
            <v>181</v>
          </cell>
          <cell r="V2846">
            <v>0</v>
          </cell>
          <cell r="W2846">
            <v>26</v>
          </cell>
          <cell r="X2846">
            <v>0</v>
          </cell>
          <cell r="Y2846">
            <v>67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88</v>
          </cell>
          <cell r="AF2846">
            <v>73998</v>
          </cell>
          <cell r="AG2846">
            <v>65349</v>
          </cell>
          <cell r="AH2846">
            <v>98023</v>
          </cell>
          <cell r="AI2846">
            <v>120126</v>
          </cell>
          <cell r="AJ2846">
            <v>91296</v>
          </cell>
          <cell r="AK2846">
            <v>79765</v>
          </cell>
          <cell r="AL2846">
            <v>122049</v>
          </cell>
          <cell r="AM2846">
            <v>147036</v>
          </cell>
          <cell r="AN2846">
            <v>1923948</v>
          </cell>
          <cell r="AO2846">
            <v>26597043</v>
          </cell>
          <cell r="AP2846">
            <v>0</v>
          </cell>
          <cell r="AQ2846">
            <v>10571088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384789.60000000003</v>
          </cell>
          <cell r="AW2846">
            <v>875676.60000000009</v>
          </cell>
          <cell r="AX2846">
            <v>0</v>
          </cell>
          <cell r="AY2846">
            <v>2114217.6</v>
          </cell>
          <cell r="AZ2846">
            <v>0</v>
          </cell>
          <cell r="BA2846">
            <v>0</v>
          </cell>
          <cell r="BB2846">
            <v>0</v>
          </cell>
          <cell r="BC2846">
            <v>0</v>
          </cell>
          <cell r="BD2846">
            <v>39092079</v>
          </cell>
          <cell r="BE2846">
            <v>3374684</v>
          </cell>
          <cell r="BF2846">
            <v>42466763</v>
          </cell>
          <cell r="BG2846">
            <v>33973410</v>
          </cell>
        </row>
        <row r="2847">
          <cell r="F2847">
            <v>173001003048</v>
          </cell>
          <cell r="G2847" t="str">
            <v>INST EDUC SAN ISIDRO</v>
          </cell>
          <cell r="H2847">
            <v>64.30104253436194</v>
          </cell>
          <cell r="I2847">
            <v>-1.1926519388314385</v>
          </cell>
          <cell r="J2847">
            <v>1143</v>
          </cell>
          <cell r="K2847">
            <v>0</v>
          </cell>
          <cell r="L2847">
            <v>104</v>
          </cell>
          <cell r="M2847">
            <v>0</v>
          </cell>
          <cell r="N2847">
            <v>524</v>
          </cell>
          <cell r="O2847">
            <v>0</v>
          </cell>
          <cell r="P2847">
            <v>388</v>
          </cell>
          <cell r="Q2847">
            <v>0</v>
          </cell>
          <cell r="R2847">
            <v>127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73897</v>
          </cell>
          <cell r="AG2847">
            <v>65259</v>
          </cell>
          <cell r="AH2847">
            <v>97888</v>
          </cell>
          <cell r="AI2847">
            <v>119962</v>
          </cell>
          <cell r="AJ2847">
            <v>91171</v>
          </cell>
          <cell r="AK2847">
            <v>79656</v>
          </cell>
          <cell r="AL2847">
            <v>121882</v>
          </cell>
          <cell r="AM2847">
            <v>146835</v>
          </cell>
          <cell r="AN2847">
            <v>7685288</v>
          </cell>
          <cell r="AO2847">
            <v>59516208</v>
          </cell>
          <cell r="AP2847">
            <v>12431776</v>
          </cell>
          <cell r="AQ2847">
            <v>0</v>
          </cell>
          <cell r="AR2847">
            <v>0</v>
          </cell>
          <cell r="AS2847">
            <v>0</v>
          </cell>
          <cell r="AT2847">
            <v>0</v>
          </cell>
          <cell r="AU2847">
            <v>0</v>
          </cell>
          <cell r="AV2847">
            <v>0</v>
          </cell>
          <cell r="AW2847">
            <v>0</v>
          </cell>
          <cell r="AX2847">
            <v>0</v>
          </cell>
          <cell r="AY2847">
            <v>0</v>
          </cell>
          <cell r="AZ2847">
            <v>0</v>
          </cell>
          <cell r="BA2847">
            <v>0</v>
          </cell>
          <cell r="BB2847">
            <v>0</v>
          </cell>
          <cell r="BC2847">
            <v>0</v>
          </cell>
          <cell r="BD2847">
            <v>79633272</v>
          </cell>
          <cell r="BE2847">
            <v>0</v>
          </cell>
          <cell r="BF2847">
            <v>79633272</v>
          </cell>
          <cell r="BG2847">
            <v>63706618</v>
          </cell>
        </row>
        <row r="2848">
          <cell r="F2848">
            <v>173001003072</v>
          </cell>
          <cell r="G2848" t="str">
            <v>INST EDUC FRANCISCO DE PAULA SANTANDER</v>
          </cell>
          <cell r="H2848">
            <v>65.675764910485512</v>
          </cell>
          <cell r="I2848">
            <v>-0.75001939132888606</v>
          </cell>
          <cell r="J2848">
            <v>2994</v>
          </cell>
          <cell r="K2848">
            <v>21</v>
          </cell>
          <cell r="L2848">
            <v>214</v>
          </cell>
          <cell r="M2848">
            <v>139</v>
          </cell>
          <cell r="N2848">
            <v>1246</v>
          </cell>
          <cell r="O2848">
            <v>73</v>
          </cell>
          <cell r="P2848">
            <v>920</v>
          </cell>
          <cell r="Q2848">
            <v>28</v>
          </cell>
          <cell r="R2848">
            <v>239</v>
          </cell>
          <cell r="S2848">
            <v>0</v>
          </cell>
          <cell r="T2848">
            <v>114</v>
          </cell>
          <cell r="U2848">
            <v>109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  <cell r="AB2848">
            <v>0</v>
          </cell>
          <cell r="AC2848">
            <v>6</v>
          </cell>
          <cell r="AD2848">
            <v>0</v>
          </cell>
          <cell r="AE2848">
            <v>103</v>
          </cell>
          <cell r="AF2848">
            <v>74228</v>
          </cell>
          <cell r="AG2848">
            <v>65552</v>
          </cell>
          <cell r="AH2848">
            <v>98327</v>
          </cell>
          <cell r="AI2848">
            <v>120499</v>
          </cell>
          <cell r="AJ2848">
            <v>91579</v>
          </cell>
          <cell r="AK2848">
            <v>80012</v>
          </cell>
          <cell r="AL2848">
            <v>122428</v>
          </cell>
          <cell r="AM2848">
            <v>147492</v>
          </cell>
          <cell r="AN2848">
            <v>15884792</v>
          </cell>
          <cell r="AO2848">
            <v>141985632</v>
          </cell>
          <cell r="AP2848">
            <v>23500153</v>
          </cell>
          <cell r="AQ2848">
            <v>13736886</v>
          </cell>
          <cell r="AR2848">
            <v>1923159</v>
          </cell>
          <cell r="AS2848">
            <v>16962544</v>
          </cell>
          <cell r="AT2848">
            <v>3427984</v>
          </cell>
          <cell r="AU2848">
            <v>0</v>
          </cell>
          <cell r="AV2848">
            <v>0</v>
          </cell>
          <cell r="AW2848">
            <v>0</v>
          </cell>
          <cell r="AX2848">
            <v>117992.40000000001</v>
          </cell>
          <cell r="AY2848">
            <v>2482279.4</v>
          </cell>
          <cell r="AZ2848">
            <v>0</v>
          </cell>
          <cell r="BA2848">
            <v>0</v>
          </cell>
          <cell r="BB2848">
            <v>0</v>
          </cell>
          <cell r="BC2848">
            <v>0</v>
          </cell>
          <cell r="BD2848">
            <v>217421150</v>
          </cell>
          <cell r="BE2848">
            <v>2600272</v>
          </cell>
          <cell r="BF2848">
            <v>220021422</v>
          </cell>
          <cell r="BG2848">
            <v>176017138</v>
          </cell>
        </row>
        <row r="2849">
          <cell r="F2849">
            <v>173001003684</v>
          </cell>
          <cell r="G2849" t="str">
            <v>INST EDUC MPAL. ALBERTO SANTOFIMIO CAICEDO</v>
          </cell>
          <cell r="H2849">
            <v>64.619603283827971</v>
          </cell>
          <cell r="I2849">
            <v>-1.0900818792183282</v>
          </cell>
          <cell r="J2849">
            <v>977</v>
          </cell>
          <cell r="K2849">
            <v>0</v>
          </cell>
          <cell r="L2849">
            <v>53</v>
          </cell>
          <cell r="M2849">
            <v>0</v>
          </cell>
          <cell r="N2849">
            <v>323</v>
          </cell>
          <cell r="O2849">
            <v>0</v>
          </cell>
          <cell r="P2849">
            <v>452</v>
          </cell>
          <cell r="Q2849">
            <v>0</v>
          </cell>
          <cell r="R2849">
            <v>0</v>
          </cell>
          <cell r="S2849">
            <v>0</v>
          </cell>
          <cell r="T2849">
            <v>149</v>
          </cell>
          <cell r="U2849">
            <v>237</v>
          </cell>
          <cell r="V2849">
            <v>0</v>
          </cell>
          <cell r="W2849">
            <v>0</v>
          </cell>
          <cell r="X2849">
            <v>0</v>
          </cell>
          <cell r="Y2849">
            <v>88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149</v>
          </cell>
          <cell r="AF2849">
            <v>73974</v>
          </cell>
          <cell r="AG2849">
            <v>65327</v>
          </cell>
          <cell r="AH2849">
            <v>97990</v>
          </cell>
          <cell r="AI2849">
            <v>120087</v>
          </cell>
          <cell r="AJ2849">
            <v>91265</v>
          </cell>
          <cell r="AK2849">
            <v>79738</v>
          </cell>
          <cell r="AL2849">
            <v>122008</v>
          </cell>
          <cell r="AM2849">
            <v>146987</v>
          </cell>
          <cell r="AN2849">
            <v>3920622</v>
          </cell>
          <cell r="AO2849">
            <v>50628425</v>
          </cell>
          <cell r="AP2849">
            <v>0</v>
          </cell>
          <cell r="AQ2849">
            <v>17892963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1149755.2</v>
          </cell>
          <cell r="AX2849">
            <v>0</v>
          </cell>
          <cell r="AY2849">
            <v>3578592.6</v>
          </cell>
          <cell r="AZ2849">
            <v>0</v>
          </cell>
          <cell r="BA2849">
            <v>0</v>
          </cell>
          <cell r="BB2849">
            <v>0</v>
          </cell>
          <cell r="BC2849">
            <v>0</v>
          </cell>
          <cell r="BD2849">
            <v>72442010</v>
          </cell>
          <cell r="BE2849">
            <v>4728348</v>
          </cell>
          <cell r="BF2849">
            <v>77170358</v>
          </cell>
          <cell r="BG2849">
            <v>61736286</v>
          </cell>
        </row>
        <row r="2850">
          <cell r="F2850">
            <v>173001004303</v>
          </cell>
          <cell r="G2850" t="str">
            <v>INST EDUC GERMAN PARDO GARCIA</v>
          </cell>
          <cell r="H2850">
            <v>63.780561617764619</v>
          </cell>
          <cell r="I2850">
            <v>-1.3602361711399023</v>
          </cell>
          <cell r="J2850">
            <v>1136</v>
          </cell>
          <cell r="K2850">
            <v>2</v>
          </cell>
          <cell r="L2850">
            <v>57</v>
          </cell>
          <cell r="M2850">
            <v>12</v>
          </cell>
          <cell r="N2850">
            <v>383</v>
          </cell>
          <cell r="O2850">
            <v>0</v>
          </cell>
          <cell r="P2850">
            <v>497</v>
          </cell>
          <cell r="Q2850">
            <v>0</v>
          </cell>
          <cell r="R2850">
            <v>0</v>
          </cell>
          <cell r="S2850">
            <v>0</v>
          </cell>
          <cell r="T2850">
            <v>185</v>
          </cell>
          <cell r="U2850">
            <v>434</v>
          </cell>
          <cell r="V2850">
            <v>0</v>
          </cell>
          <cell r="W2850">
            <v>26</v>
          </cell>
          <cell r="X2850">
            <v>0</v>
          </cell>
          <cell r="Y2850">
            <v>223</v>
          </cell>
          <cell r="Z2850">
            <v>0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185</v>
          </cell>
          <cell r="AF2850">
            <v>73772</v>
          </cell>
          <cell r="AG2850">
            <v>65149</v>
          </cell>
          <cell r="AH2850">
            <v>97722</v>
          </cell>
          <cell r="AI2850">
            <v>119759</v>
          </cell>
          <cell r="AJ2850">
            <v>91016</v>
          </cell>
          <cell r="AK2850">
            <v>79520</v>
          </cell>
          <cell r="AL2850">
            <v>121675</v>
          </cell>
          <cell r="AM2850">
            <v>146586</v>
          </cell>
          <cell r="AN2850">
            <v>4205004</v>
          </cell>
          <cell r="AO2850">
            <v>57331120</v>
          </cell>
          <cell r="AP2850">
            <v>0</v>
          </cell>
          <cell r="AQ2850">
            <v>22155415</v>
          </cell>
          <cell r="AR2850">
            <v>182032</v>
          </cell>
          <cell r="AS2850">
            <v>954240</v>
          </cell>
          <cell r="AT2850">
            <v>0</v>
          </cell>
          <cell r="AU2850">
            <v>0</v>
          </cell>
          <cell r="AV2850">
            <v>383614.4</v>
          </cell>
          <cell r="AW2850">
            <v>2905645.4000000004</v>
          </cell>
          <cell r="AX2850">
            <v>0</v>
          </cell>
          <cell r="AY2850">
            <v>4431083</v>
          </cell>
          <cell r="AZ2850">
            <v>0</v>
          </cell>
          <cell r="BA2850">
            <v>0</v>
          </cell>
          <cell r="BB2850">
            <v>0</v>
          </cell>
          <cell r="BC2850">
            <v>0</v>
          </cell>
          <cell r="BD2850">
            <v>84827811</v>
          </cell>
          <cell r="BE2850">
            <v>7720343</v>
          </cell>
          <cell r="BF2850">
            <v>92548154</v>
          </cell>
          <cell r="BG2850">
            <v>74038523</v>
          </cell>
        </row>
        <row r="2851">
          <cell r="F2851">
            <v>173001004656</v>
          </cell>
          <cell r="G2851" t="str">
            <v>INST EDUC SAN PEDRO ALEJANDRINO</v>
          </cell>
          <cell r="H2851">
            <v>63.680506217862749</v>
          </cell>
          <cell r="I2851">
            <v>-1.3924519678121243</v>
          </cell>
          <cell r="J2851">
            <v>648</v>
          </cell>
          <cell r="K2851">
            <v>0</v>
          </cell>
          <cell r="L2851">
            <v>71</v>
          </cell>
          <cell r="M2851">
            <v>0</v>
          </cell>
          <cell r="N2851">
            <v>289</v>
          </cell>
          <cell r="O2851">
            <v>0</v>
          </cell>
          <cell r="P2851">
            <v>225</v>
          </cell>
          <cell r="Q2851">
            <v>0</v>
          </cell>
          <cell r="R2851">
            <v>0</v>
          </cell>
          <cell r="S2851">
            <v>0</v>
          </cell>
          <cell r="T2851">
            <v>63</v>
          </cell>
          <cell r="U2851">
            <v>248</v>
          </cell>
          <cell r="V2851">
            <v>0</v>
          </cell>
          <cell r="W2851">
            <v>71</v>
          </cell>
          <cell r="X2851">
            <v>0</v>
          </cell>
          <cell r="Y2851">
            <v>114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  <cell r="AE2851">
            <v>63</v>
          </cell>
          <cell r="AF2851">
            <v>73748</v>
          </cell>
          <cell r="AG2851">
            <v>65127</v>
          </cell>
          <cell r="AH2851">
            <v>97690</v>
          </cell>
          <cell r="AI2851">
            <v>119719</v>
          </cell>
          <cell r="AJ2851">
            <v>90986</v>
          </cell>
          <cell r="AK2851">
            <v>79494</v>
          </cell>
          <cell r="AL2851">
            <v>121635</v>
          </cell>
          <cell r="AM2851">
            <v>146538</v>
          </cell>
          <cell r="AN2851">
            <v>5236108</v>
          </cell>
          <cell r="AO2851">
            <v>33475278</v>
          </cell>
          <cell r="AP2851">
            <v>0</v>
          </cell>
          <cell r="AQ2851">
            <v>7542297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1047221.6000000001</v>
          </cell>
          <cell r="AW2851">
            <v>1484895.6</v>
          </cell>
          <cell r="AX2851">
            <v>0</v>
          </cell>
          <cell r="AY2851">
            <v>1508459.4000000001</v>
          </cell>
          <cell r="AZ2851">
            <v>0</v>
          </cell>
          <cell r="BA2851">
            <v>0</v>
          </cell>
          <cell r="BB2851">
            <v>0</v>
          </cell>
          <cell r="BC2851">
            <v>0</v>
          </cell>
          <cell r="BD2851">
            <v>46253683</v>
          </cell>
          <cell r="BE2851">
            <v>4040577</v>
          </cell>
          <cell r="BF2851">
            <v>50294260</v>
          </cell>
          <cell r="BG2851">
            <v>40235408</v>
          </cell>
        </row>
        <row r="2852">
          <cell r="F2852">
            <v>173001004788</v>
          </cell>
          <cell r="G2852" t="str">
            <v>INST EDUC TEC EMPRESARIAL EL JARDIN</v>
          </cell>
          <cell r="H2852">
            <v>63.670860653655645</v>
          </cell>
          <cell r="I2852">
            <v>-1.3955576426241756</v>
          </cell>
          <cell r="J2852">
            <v>1592</v>
          </cell>
          <cell r="K2852">
            <v>0</v>
          </cell>
          <cell r="L2852">
            <v>150</v>
          </cell>
          <cell r="M2852">
            <v>0</v>
          </cell>
          <cell r="N2852">
            <v>798</v>
          </cell>
          <cell r="O2852">
            <v>0</v>
          </cell>
          <cell r="P2852">
            <v>495</v>
          </cell>
          <cell r="Q2852">
            <v>0</v>
          </cell>
          <cell r="R2852">
            <v>0</v>
          </cell>
          <cell r="S2852">
            <v>0</v>
          </cell>
          <cell r="T2852">
            <v>149</v>
          </cell>
          <cell r="U2852">
            <v>394</v>
          </cell>
          <cell r="V2852">
            <v>0</v>
          </cell>
          <cell r="W2852">
            <v>24</v>
          </cell>
          <cell r="X2852">
            <v>0</v>
          </cell>
          <cell r="Y2852">
            <v>221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149</v>
          </cell>
          <cell r="AF2852">
            <v>73745</v>
          </cell>
          <cell r="AG2852">
            <v>65125</v>
          </cell>
          <cell r="AH2852">
            <v>97687</v>
          </cell>
          <cell r="AI2852">
            <v>119716</v>
          </cell>
          <cell r="AJ2852">
            <v>90983</v>
          </cell>
          <cell r="AK2852">
            <v>79492</v>
          </cell>
          <cell r="AL2852">
            <v>121632</v>
          </cell>
          <cell r="AM2852">
            <v>146533</v>
          </cell>
          <cell r="AN2852">
            <v>11061750</v>
          </cell>
          <cell r="AO2852">
            <v>84206625</v>
          </cell>
          <cell r="AP2852">
            <v>0</v>
          </cell>
          <cell r="AQ2852">
            <v>17837684</v>
          </cell>
          <cell r="AR2852">
            <v>0</v>
          </cell>
          <cell r="AS2852">
            <v>0</v>
          </cell>
          <cell r="AT2852">
            <v>0</v>
          </cell>
          <cell r="AU2852">
            <v>0</v>
          </cell>
          <cell r="AV2852">
            <v>353976</v>
          </cell>
          <cell r="AW2852">
            <v>2878525</v>
          </cell>
          <cell r="AX2852">
            <v>0</v>
          </cell>
          <cell r="AY2852">
            <v>3567536.8000000003</v>
          </cell>
          <cell r="AZ2852">
            <v>0</v>
          </cell>
          <cell r="BA2852">
            <v>0</v>
          </cell>
          <cell r="BB2852">
            <v>0</v>
          </cell>
          <cell r="BC2852">
            <v>0</v>
          </cell>
          <cell r="BD2852">
            <v>113106059</v>
          </cell>
          <cell r="BE2852">
            <v>6800038</v>
          </cell>
          <cell r="BF2852">
            <v>119906097</v>
          </cell>
          <cell r="BG2852">
            <v>95924878</v>
          </cell>
        </row>
        <row r="2853">
          <cell r="F2853">
            <v>173001005296</v>
          </cell>
          <cell r="G2853" t="str">
            <v>INST EDUC LUIS CARLOS GALAN SARMIENTO</v>
          </cell>
          <cell r="H2853">
            <v>65.572570533092716</v>
          </cell>
          <cell r="I2853">
            <v>-0.78324587468773954</v>
          </cell>
          <cell r="J2853">
            <v>1037</v>
          </cell>
          <cell r="K2853">
            <v>15</v>
          </cell>
          <cell r="L2853">
            <v>57</v>
          </cell>
          <cell r="M2853">
            <v>74</v>
          </cell>
          <cell r="N2853">
            <v>334</v>
          </cell>
          <cell r="O2853">
            <v>42</v>
          </cell>
          <cell r="P2853">
            <v>373</v>
          </cell>
          <cell r="Q2853">
            <v>13</v>
          </cell>
          <cell r="R2853">
            <v>0</v>
          </cell>
          <cell r="S2853">
            <v>0</v>
          </cell>
          <cell r="T2853">
            <v>129</v>
          </cell>
          <cell r="U2853">
            <v>520</v>
          </cell>
          <cell r="V2853">
            <v>0</v>
          </cell>
          <cell r="W2853">
            <v>57</v>
          </cell>
          <cell r="X2853">
            <v>0</v>
          </cell>
          <cell r="Y2853">
            <v>334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129</v>
          </cell>
          <cell r="AF2853">
            <v>74203</v>
          </cell>
          <cell r="AG2853">
            <v>65530</v>
          </cell>
          <cell r="AH2853">
            <v>98294</v>
          </cell>
          <cell r="AI2853">
            <v>120459</v>
          </cell>
          <cell r="AJ2853">
            <v>91548</v>
          </cell>
          <cell r="AK2853">
            <v>79986</v>
          </cell>
          <cell r="AL2853">
            <v>122387</v>
          </cell>
          <cell r="AM2853">
            <v>147443</v>
          </cell>
          <cell r="AN2853">
            <v>4229571</v>
          </cell>
          <cell r="AO2853">
            <v>46329710</v>
          </cell>
          <cell r="AP2853">
            <v>0</v>
          </cell>
          <cell r="AQ2853">
            <v>15539211</v>
          </cell>
          <cell r="AR2853">
            <v>1373220</v>
          </cell>
          <cell r="AS2853">
            <v>9278376</v>
          </cell>
          <cell r="AT2853">
            <v>1591031</v>
          </cell>
          <cell r="AU2853">
            <v>0</v>
          </cell>
          <cell r="AV2853">
            <v>845914.20000000007</v>
          </cell>
          <cell r="AW2853">
            <v>4377404</v>
          </cell>
          <cell r="AX2853">
            <v>0</v>
          </cell>
          <cell r="AY2853">
            <v>3107842.2</v>
          </cell>
          <cell r="AZ2853">
            <v>0</v>
          </cell>
          <cell r="BA2853">
            <v>0</v>
          </cell>
          <cell r="BB2853">
            <v>0</v>
          </cell>
          <cell r="BC2853">
            <v>0</v>
          </cell>
          <cell r="BD2853">
            <v>78341119</v>
          </cell>
          <cell r="BE2853">
            <v>8331160</v>
          </cell>
          <cell r="BF2853">
            <v>86672279</v>
          </cell>
          <cell r="BG2853">
            <v>69337823</v>
          </cell>
        </row>
        <row r="2854">
          <cell r="F2854">
            <v>173001005351</v>
          </cell>
          <cell r="G2854" t="str">
            <v>INST EDUC CIUDAD ARKALA</v>
          </cell>
          <cell r="H2854">
            <v>63.841691279279949</v>
          </cell>
          <cell r="I2854">
            <v>-1.3405536677672594</v>
          </cell>
          <cell r="J2854">
            <v>854</v>
          </cell>
          <cell r="K2854">
            <v>0</v>
          </cell>
          <cell r="L2854">
            <v>62</v>
          </cell>
          <cell r="M2854">
            <v>0</v>
          </cell>
          <cell r="N2854">
            <v>325</v>
          </cell>
          <cell r="O2854">
            <v>0</v>
          </cell>
          <cell r="P2854">
            <v>326</v>
          </cell>
          <cell r="Q2854">
            <v>0</v>
          </cell>
          <cell r="R2854">
            <v>1</v>
          </cell>
          <cell r="S2854">
            <v>0</v>
          </cell>
          <cell r="T2854">
            <v>140</v>
          </cell>
          <cell r="U2854">
            <v>141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1</v>
          </cell>
          <cell r="AD2854">
            <v>0</v>
          </cell>
          <cell r="AE2854">
            <v>140</v>
          </cell>
          <cell r="AF2854">
            <v>73786</v>
          </cell>
          <cell r="AG2854">
            <v>65162</v>
          </cell>
          <cell r="AH2854">
            <v>97742</v>
          </cell>
          <cell r="AI2854">
            <v>119782</v>
          </cell>
          <cell r="AJ2854">
            <v>91034</v>
          </cell>
          <cell r="AK2854">
            <v>79536</v>
          </cell>
          <cell r="AL2854">
            <v>121699</v>
          </cell>
          <cell r="AM2854">
            <v>146615</v>
          </cell>
          <cell r="AN2854">
            <v>4574732</v>
          </cell>
          <cell r="AO2854">
            <v>42420462</v>
          </cell>
          <cell r="AP2854">
            <v>97742</v>
          </cell>
          <cell r="AQ2854">
            <v>1676948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19548.400000000001</v>
          </cell>
          <cell r="AY2854">
            <v>3353896</v>
          </cell>
          <cell r="AZ2854">
            <v>0</v>
          </cell>
          <cell r="BA2854">
            <v>0</v>
          </cell>
          <cell r="BB2854">
            <v>0</v>
          </cell>
          <cell r="BC2854">
            <v>0</v>
          </cell>
          <cell r="BD2854">
            <v>63862416</v>
          </cell>
          <cell r="BE2854">
            <v>3373444</v>
          </cell>
          <cell r="BF2854">
            <v>67235860</v>
          </cell>
          <cell r="BG2854">
            <v>53788688</v>
          </cell>
        </row>
        <row r="2855">
          <cell r="F2855">
            <v>173001005661</v>
          </cell>
          <cell r="G2855" t="str">
            <v>INST EDUC ISMAEL SANTOFIMIO TRUJILLO</v>
          </cell>
          <cell r="H2855">
            <v>63.999490769220223</v>
          </cell>
          <cell r="I2855">
            <v>-1.2897454526396195</v>
          </cell>
          <cell r="J2855">
            <v>1384</v>
          </cell>
          <cell r="K2855">
            <v>0</v>
          </cell>
          <cell r="L2855">
            <v>106</v>
          </cell>
          <cell r="M2855">
            <v>4</v>
          </cell>
          <cell r="N2855">
            <v>623</v>
          </cell>
          <cell r="O2855">
            <v>0</v>
          </cell>
          <cell r="P2855">
            <v>528</v>
          </cell>
          <cell r="Q2855">
            <v>0</v>
          </cell>
          <cell r="R2855">
            <v>0</v>
          </cell>
          <cell r="S2855">
            <v>0</v>
          </cell>
          <cell r="T2855">
            <v>123</v>
          </cell>
          <cell r="U2855">
            <v>123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  <cell r="AE2855">
            <v>123</v>
          </cell>
          <cell r="AF2855">
            <v>73824</v>
          </cell>
          <cell r="AG2855">
            <v>65195</v>
          </cell>
          <cell r="AH2855">
            <v>97792</v>
          </cell>
          <cell r="AI2855">
            <v>119844</v>
          </cell>
          <cell r="AJ2855">
            <v>91081</v>
          </cell>
          <cell r="AK2855">
            <v>79577</v>
          </cell>
          <cell r="AL2855">
            <v>121762</v>
          </cell>
          <cell r="AM2855">
            <v>146690</v>
          </cell>
          <cell r="AN2855">
            <v>7825344</v>
          </cell>
          <cell r="AO2855">
            <v>75039445</v>
          </cell>
          <cell r="AP2855">
            <v>0</v>
          </cell>
          <cell r="AQ2855">
            <v>14740812</v>
          </cell>
          <cell r="AR2855">
            <v>0</v>
          </cell>
          <cell r="AS2855">
            <v>318308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2948162.4000000004</v>
          </cell>
          <cell r="AZ2855">
            <v>0</v>
          </cell>
          <cell r="BA2855">
            <v>0</v>
          </cell>
          <cell r="BB2855">
            <v>0</v>
          </cell>
          <cell r="BC2855">
            <v>0</v>
          </cell>
          <cell r="BD2855">
            <v>97923909</v>
          </cell>
          <cell r="BE2855">
            <v>2948162</v>
          </cell>
          <cell r="BF2855">
            <v>100872071</v>
          </cell>
          <cell r="BG2855">
            <v>80697657</v>
          </cell>
        </row>
        <row r="2856">
          <cell r="F2856">
            <v>173001005733</v>
          </cell>
          <cell r="G2856" t="str">
            <v>INST EDUC ANTONIO REYES UMAÑA</v>
          </cell>
          <cell r="H2856">
            <v>64.734259531283485</v>
          </cell>
          <cell r="I2856">
            <v>-1.0531649076320919</v>
          </cell>
          <cell r="J2856">
            <v>1262</v>
          </cell>
          <cell r="K2856">
            <v>6</v>
          </cell>
          <cell r="L2856">
            <v>96</v>
          </cell>
          <cell r="M2856">
            <v>41</v>
          </cell>
          <cell r="N2856">
            <v>626</v>
          </cell>
          <cell r="O2856">
            <v>0</v>
          </cell>
          <cell r="P2856">
            <v>391</v>
          </cell>
          <cell r="Q2856">
            <v>0</v>
          </cell>
          <cell r="R2856">
            <v>0</v>
          </cell>
          <cell r="S2856">
            <v>0</v>
          </cell>
          <cell r="T2856">
            <v>102</v>
          </cell>
          <cell r="U2856">
            <v>819</v>
          </cell>
          <cell r="V2856">
            <v>6</v>
          </cell>
          <cell r="W2856">
            <v>89</v>
          </cell>
          <cell r="X2856">
            <v>41</v>
          </cell>
          <cell r="Y2856">
            <v>581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102</v>
          </cell>
          <cell r="AF2856">
            <v>74001</v>
          </cell>
          <cell r="AG2856">
            <v>65351</v>
          </cell>
          <cell r="AH2856">
            <v>98027</v>
          </cell>
          <cell r="AI2856">
            <v>120131</v>
          </cell>
          <cell r="AJ2856">
            <v>91299</v>
          </cell>
          <cell r="AK2856">
            <v>79768</v>
          </cell>
          <cell r="AL2856">
            <v>122054</v>
          </cell>
          <cell r="AM2856">
            <v>147042</v>
          </cell>
          <cell r="AN2856">
            <v>7104096</v>
          </cell>
          <cell r="AO2856">
            <v>66461967</v>
          </cell>
          <cell r="AP2856">
            <v>0</v>
          </cell>
          <cell r="AQ2856">
            <v>12253362</v>
          </cell>
          <cell r="AR2856">
            <v>547794</v>
          </cell>
          <cell r="AS2856">
            <v>3270488</v>
          </cell>
          <cell r="AT2856">
            <v>0</v>
          </cell>
          <cell r="AU2856">
            <v>0</v>
          </cell>
          <cell r="AV2856">
            <v>1317217.8</v>
          </cell>
          <cell r="AW2856">
            <v>7593786.2000000002</v>
          </cell>
          <cell r="AX2856">
            <v>0</v>
          </cell>
          <cell r="AY2856">
            <v>2450672.4</v>
          </cell>
          <cell r="AZ2856">
            <v>109558.79999999999</v>
          </cell>
          <cell r="BA2856">
            <v>654097.6</v>
          </cell>
          <cell r="BB2856">
            <v>0</v>
          </cell>
          <cell r="BC2856">
            <v>0</v>
          </cell>
          <cell r="BD2856">
            <v>89637707</v>
          </cell>
          <cell r="BE2856">
            <v>12125333</v>
          </cell>
          <cell r="BF2856">
            <v>101763040</v>
          </cell>
          <cell r="BG2856">
            <v>81410432</v>
          </cell>
        </row>
        <row r="2857">
          <cell r="F2857">
            <v>173001005814</v>
          </cell>
          <cell r="G2857" t="str">
            <v>INST EDUC JUAN LOZANO Y LOZANO</v>
          </cell>
          <cell r="H2857">
            <v>64.109755261089163</v>
          </cell>
          <cell r="I2857">
            <v>-1.2542425367180445</v>
          </cell>
          <cell r="J2857">
            <v>735</v>
          </cell>
          <cell r="K2857">
            <v>0</v>
          </cell>
          <cell r="L2857">
            <v>45</v>
          </cell>
          <cell r="M2857">
            <v>0</v>
          </cell>
          <cell r="N2857">
            <v>194</v>
          </cell>
          <cell r="O2857">
            <v>0</v>
          </cell>
          <cell r="P2857">
            <v>314</v>
          </cell>
          <cell r="Q2857">
            <v>0</v>
          </cell>
          <cell r="R2857">
            <v>12</v>
          </cell>
          <cell r="S2857">
            <v>0</v>
          </cell>
          <cell r="T2857">
            <v>170</v>
          </cell>
          <cell r="U2857">
            <v>735</v>
          </cell>
          <cell r="V2857">
            <v>0</v>
          </cell>
          <cell r="W2857">
            <v>45</v>
          </cell>
          <cell r="X2857">
            <v>0</v>
          </cell>
          <cell r="Y2857">
            <v>194</v>
          </cell>
          <cell r="Z2857">
            <v>0</v>
          </cell>
          <cell r="AA2857">
            <v>314</v>
          </cell>
          <cell r="AB2857">
            <v>0</v>
          </cell>
          <cell r="AC2857">
            <v>12</v>
          </cell>
          <cell r="AD2857">
            <v>0</v>
          </cell>
          <cell r="AE2857">
            <v>170</v>
          </cell>
          <cell r="AF2857">
            <v>73851</v>
          </cell>
          <cell r="AG2857">
            <v>65219</v>
          </cell>
          <cell r="AH2857">
            <v>97827</v>
          </cell>
          <cell r="AI2857">
            <v>119887</v>
          </cell>
          <cell r="AJ2857">
            <v>91114</v>
          </cell>
          <cell r="AK2857">
            <v>79606</v>
          </cell>
          <cell r="AL2857">
            <v>121806</v>
          </cell>
          <cell r="AM2857">
            <v>146743</v>
          </cell>
          <cell r="AN2857">
            <v>3323295</v>
          </cell>
          <cell r="AO2857">
            <v>33131252</v>
          </cell>
          <cell r="AP2857">
            <v>1173924</v>
          </cell>
          <cell r="AQ2857">
            <v>2038079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664659</v>
          </cell>
          <cell r="AW2857">
            <v>6626250.4000000004</v>
          </cell>
          <cell r="AX2857">
            <v>234784.80000000002</v>
          </cell>
          <cell r="AY2857">
            <v>4076158</v>
          </cell>
          <cell r="AZ2857">
            <v>0</v>
          </cell>
          <cell r="BA2857">
            <v>0</v>
          </cell>
          <cell r="BB2857">
            <v>0</v>
          </cell>
          <cell r="BC2857">
            <v>0</v>
          </cell>
          <cell r="BD2857">
            <v>58009261</v>
          </cell>
          <cell r="BE2857">
            <v>11601852</v>
          </cell>
          <cell r="BF2857">
            <v>69611113</v>
          </cell>
          <cell r="BG2857">
            <v>55688890</v>
          </cell>
        </row>
        <row r="2858">
          <cell r="F2858">
            <v>173001006322</v>
          </cell>
          <cell r="G2858" t="str">
            <v>INST EDUC SIMON BOLIVAR</v>
          </cell>
          <cell r="H2858">
            <v>64.365092669900235</v>
          </cell>
          <cell r="I2858">
            <v>-1.1720291024292679</v>
          </cell>
          <cell r="J2858">
            <v>716</v>
          </cell>
          <cell r="K2858">
            <v>0</v>
          </cell>
          <cell r="L2858">
            <v>60</v>
          </cell>
          <cell r="M2858">
            <v>0</v>
          </cell>
          <cell r="N2858">
            <v>317</v>
          </cell>
          <cell r="O2858">
            <v>0</v>
          </cell>
          <cell r="P2858">
            <v>237</v>
          </cell>
          <cell r="Q2858">
            <v>0</v>
          </cell>
          <cell r="R2858">
            <v>0</v>
          </cell>
          <cell r="S2858">
            <v>0</v>
          </cell>
          <cell r="T2858">
            <v>102</v>
          </cell>
          <cell r="U2858">
            <v>102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102</v>
          </cell>
          <cell r="AF2858">
            <v>73912</v>
          </cell>
          <cell r="AG2858">
            <v>65273</v>
          </cell>
          <cell r="AH2858">
            <v>97909</v>
          </cell>
          <cell r="AI2858">
            <v>119987</v>
          </cell>
          <cell r="AJ2858">
            <v>91190</v>
          </cell>
          <cell r="AK2858">
            <v>79672</v>
          </cell>
          <cell r="AL2858">
            <v>121907</v>
          </cell>
          <cell r="AM2858">
            <v>146865</v>
          </cell>
          <cell r="AN2858">
            <v>4434720</v>
          </cell>
          <cell r="AO2858">
            <v>36161242</v>
          </cell>
          <cell r="AP2858">
            <v>0</v>
          </cell>
          <cell r="AQ2858">
            <v>12238674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2447734.8000000003</v>
          </cell>
          <cell r="AZ2858">
            <v>0</v>
          </cell>
          <cell r="BA2858">
            <v>0</v>
          </cell>
          <cell r="BB2858">
            <v>0</v>
          </cell>
          <cell r="BC2858">
            <v>0</v>
          </cell>
          <cell r="BD2858">
            <v>52834636</v>
          </cell>
          <cell r="BE2858">
            <v>2447735</v>
          </cell>
          <cell r="BF2858">
            <v>55282371</v>
          </cell>
          <cell r="BG2858">
            <v>44225897</v>
          </cell>
        </row>
        <row r="2859">
          <cell r="F2859">
            <v>173001006331</v>
          </cell>
          <cell r="G2859" t="str">
            <v>INST EDUC JOSE CELESTINO MUTIS</v>
          </cell>
          <cell r="H2859">
            <v>63.803905554093035</v>
          </cell>
          <cell r="I2859">
            <v>-1.3527199000838359</v>
          </cell>
          <cell r="J2859">
            <v>1709</v>
          </cell>
          <cell r="K2859">
            <v>0</v>
          </cell>
          <cell r="L2859">
            <v>139</v>
          </cell>
          <cell r="M2859">
            <v>0</v>
          </cell>
          <cell r="N2859">
            <v>696</v>
          </cell>
          <cell r="O2859">
            <v>0</v>
          </cell>
          <cell r="P2859">
            <v>610</v>
          </cell>
          <cell r="Q2859">
            <v>0</v>
          </cell>
          <cell r="R2859">
            <v>264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73777</v>
          </cell>
          <cell r="AG2859">
            <v>65154</v>
          </cell>
          <cell r="AH2859">
            <v>97730</v>
          </cell>
          <cell r="AI2859">
            <v>119768</v>
          </cell>
          <cell r="AJ2859">
            <v>91023</v>
          </cell>
          <cell r="AK2859">
            <v>79526</v>
          </cell>
          <cell r="AL2859">
            <v>121684</v>
          </cell>
          <cell r="AM2859">
            <v>146597</v>
          </cell>
          <cell r="AN2859">
            <v>10255003</v>
          </cell>
          <cell r="AO2859">
            <v>85091124</v>
          </cell>
          <cell r="AP2859">
            <v>2580072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C2859">
            <v>0</v>
          </cell>
          <cell r="BD2859">
            <v>121146847</v>
          </cell>
          <cell r="BE2859">
            <v>0</v>
          </cell>
          <cell r="BF2859">
            <v>121146847</v>
          </cell>
          <cell r="BG2859">
            <v>96917478</v>
          </cell>
        </row>
        <row r="2860">
          <cell r="F2860">
            <v>173001006896</v>
          </cell>
          <cell r="G2860" t="str">
            <v>INST EDUC GUILLERMO ANGULO GOMEZ</v>
          </cell>
          <cell r="H2860">
            <v>64.271724846263126</v>
          </cell>
          <cell r="I2860">
            <v>-1.2020916360353608</v>
          </cell>
          <cell r="J2860">
            <v>994</v>
          </cell>
          <cell r="K2860">
            <v>0</v>
          </cell>
          <cell r="L2860">
            <v>75</v>
          </cell>
          <cell r="M2860">
            <v>0</v>
          </cell>
          <cell r="N2860">
            <v>386</v>
          </cell>
          <cell r="O2860">
            <v>0</v>
          </cell>
          <cell r="P2860">
            <v>402</v>
          </cell>
          <cell r="Q2860">
            <v>0</v>
          </cell>
          <cell r="R2860">
            <v>131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73890</v>
          </cell>
          <cell r="AG2860">
            <v>65253</v>
          </cell>
          <cell r="AH2860">
            <v>97879</v>
          </cell>
          <cell r="AI2860">
            <v>119951</v>
          </cell>
          <cell r="AJ2860">
            <v>91162</v>
          </cell>
          <cell r="AK2860">
            <v>79648</v>
          </cell>
          <cell r="AL2860">
            <v>121870</v>
          </cell>
          <cell r="AM2860">
            <v>146821</v>
          </cell>
          <cell r="AN2860">
            <v>5541750</v>
          </cell>
          <cell r="AO2860">
            <v>51419364</v>
          </cell>
          <cell r="AP2860">
            <v>12822149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C2860">
            <v>0</v>
          </cell>
          <cell r="BD2860">
            <v>69783263</v>
          </cell>
          <cell r="BE2860">
            <v>0</v>
          </cell>
          <cell r="BF2860">
            <v>69783263</v>
          </cell>
          <cell r="BG2860">
            <v>55826610</v>
          </cell>
        </row>
        <row r="2861">
          <cell r="F2861">
            <v>173001008741</v>
          </cell>
          <cell r="G2861" t="str">
            <v>INST EDUC TEC ALBERTO CASTILLA</v>
          </cell>
          <cell r="H2861">
            <v>64.749755688281965</v>
          </cell>
          <cell r="I2861">
            <v>-1.0481754613497971</v>
          </cell>
          <cell r="J2861">
            <v>1800</v>
          </cell>
          <cell r="K2861">
            <v>0</v>
          </cell>
          <cell r="L2861">
            <v>120</v>
          </cell>
          <cell r="M2861">
            <v>0</v>
          </cell>
          <cell r="N2861">
            <v>701</v>
          </cell>
          <cell r="O2861">
            <v>0</v>
          </cell>
          <cell r="P2861">
            <v>699</v>
          </cell>
          <cell r="Q2861">
            <v>0</v>
          </cell>
          <cell r="R2861">
            <v>4</v>
          </cell>
          <cell r="S2861">
            <v>0</v>
          </cell>
          <cell r="T2861">
            <v>276</v>
          </cell>
          <cell r="U2861">
            <v>28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4</v>
          </cell>
          <cell r="AD2861">
            <v>0</v>
          </cell>
          <cell r="AE2861">
            <v>276</v>
          </cell>
          <cell r="AF2861">
            <v>74005</v>
          </cell>
          <cell r="AG2861">
            <v>65355</v>
          </cell>
          <cell r="AH2861">
            <v>98032</v>
          </cell>
          <cell r="AI2861">
            <v>120137</v>
          </cell>
          <cell r="AJ2861">
            <v>91304</v>
          </cell>
          <cell r="AK2861">
            <v>79772</v>
          </cell>
          <cell r="AL2861">
            <v>122060</v>
          </cell>
          <cell r="AM2861">
            <v>147049</v>
          </cell>
          <cell r="AN2861">
            <v>8880600</v>
          </cell>
          <cell r="AO2861">
            <v>91497000</v>
          </cell>
          <cell r="AP2861">
            <v>392128</v>
          </cell>
          <cell r="AQ2861">
            <v>33157812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</v>
          </cell>
          <cell r="AX2861">
            <v>78425.600000000006</v>
          </cell>
          <cell r="AY2861">
            <v>6631562.4000000004</v>
          </cell>
          <cell r="AZ2861">
            <v>0</v>
          </cell>
          <cell r="BA2861">
            <v>0</v>
          </cell>
          <cell r="BB2861">
            <v>0</v>
          </cell>
          <cell r="BC2861">
            <v>0</v>
          </cell>
          <cell r="BD2861">
            <v>133927540</v>
          </cell>
          <cell r="BE2861">
            <v>6709988</v>
          </cell>
          <cell r="BF2861">
            <v>140637528</v>
          </cell>
          <cell r="BG2861">
            <v>112510022</v>
          </cell>
        </row>
        <row r="2862">
          <cell r="F2862">
            <v>173001008821</v>
          </cell>
          <cell r="G2862" t="str">
            <v>INST EDUC FE Y ALEGRIA</v>
          </cell>
          <cell r="H2862">
            <v>64.078826184724164</v>
          </cell>
          <cell r="I2862">
            <v>-1.2642010680557998</v>
          </cell>
          <cell r="J2862">
            <v>1021</v>
          </cell>
          <cell r="K2862">
            <v>0</v>
          </cell>
          <cell r="L2862">
            <v>77</v>
          </cell>
          <cell r="M2862">
            <v>0</v>
          </cell>
          <cell r="N2862">
            <v>419</v>
          </cell>
          <cell r="O2862">
            <v>0</v>
          </cell>
          <cell r="P2862">
            <v>387</v>
          </cell>
          <cell r="Q2862">
            <v>0</v>
          </cell>
          <cell r="R2862">
            <v>0</v>
          </cell>
          <cell r="S2862">
            <v>0</v>
          </cell>
          <cell r="T2862">
            <v>138</v>
          </cell>
          <cell r="U2862">
            <v>138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138</v>
          </cell>
          <cell r="AF2862">
            <v>73844</v>
          </cell>
          <cell r="AG2862">
            <v>65212</v>
          </cell>
          <cell r="AH2862">
            <v>97818</v>
          </cell>
          <cell r="AI2862">
            <v>119875</v>
          </cell>
          <cell r="AJ2862">
            <v>91105</v>
          </cell>
          <cell r="AK2862">
            <v>79598</v>
          </cell>
          <cell r="AL2862">
            <v>121794</v>
          </cell>
          <cell r="AM2862">
            <v>146728</v>
          </cell>
          <cell r="AN2862">
            <v>5685988</v>
          </cell>
          <cell r="AO2862">
            <v>52560872</v>
          </cell>
          <cell r="AP2862">
            <v>0</v>
          </cell>
          <cell r="AQ2862">
            <v>16542750</v>
          </cell>
          <cell r="AR2862">
            <v>0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</v>
          </cell>
          <cell r="AX2862">
            <v>0</v>
          </cell>
          <cell r="AY2862">
            <v>3308550</v>
          </cell>
          <cell r="AZ2862">
            <v>0</v>
          </cell>
          <cell r="BA2862">
            <v>0</v>
          </cell>
          <cell r="BB2862">
            <v>0</v>
          </cell>
          <cell r="BC2862">
            <v>0</v>
          </cell>
          <cell r="BD2862">
            <v>74789610</v>
          </cell>
          <cell r="BE2862">
            <v>3308550</v>
          </cell>
          <cell r="BF2862">
            <v>78098160</v>
          </cell>
          <cell r="BG2862">
            <v>62478528</v>
          </cell>
        </row>
        <row r="2863">
          <cell r="F2863">
            <v>173001008945</v>
          </cell>
          <cell r="G2863" t="str">
            <v>INST EDUC RAICES DEL FUTURO</v>
          </cell>
          <cell r="H2863">
            <v>64.432889682383092</v>
          </cell>
          <cell r="I2863">
            <v>-1.1501998481234144</v>
          </cell>
          <cell r="J2863">
            <v>1055</v>
          </cell>
          <cell r="K2863">
            <v>0</v>
          </cell>
          <cell r="L2863">
            <v>91</v>
          </cell>
          <cell r="M2863">
            <v>0</v>
          </cell>
          <cell r="N2863">
            <v>472</v>
          </cell>
          <cell r="O2863">
            <v>0</v>
          </cell>
          <cell r="P2863">
            <v>354</v>
          </cell>
          <cell r="Q2863">
            <v>0</v>
          </cell>
          <cell r="R2863">
            <v>138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73929</v>
          </cell>
          <cell r="AG2863">
            <v>65287</v>
          </cell>
          <cell r="AH2863">
            <v>97930</v>
          </cell>
          <cell r="AI2863">
            <v>120014</v>
          </cell>
          <cell r="AJ2863">
            <v>91210</v>
          </cell>
          <cell r="AK2863">
            <v>79690</v>
          </cell>
          <cell r="AL2863">
            <v>121934</v>
          </cell>
          <cell r="AM2863">
            <v>146898</v>
          </cell>
          <cell r="AN2863">
            <v>6727539</v>
          </cell>
          <cell r="AO2863">
            <v>53927062</v>
          </cell>
          <cell r="AP2863">
            <v>1351434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  <cell r="BA2863">
            <v>0</v>
          </cell>
          <cell r="BB2863">
            <v>0</v>
          </cell>
          <cell r="BC2863">
            <v>0</v>
          </cell>
          <cell r="BD2863">
            <v>74168941</v>
          </cell>
          <cell r="BE2863">
            <v>0</v>
          </cell>
          <cell r="BF2863">
            <v>74168941</v>
          </cell>
          <cell r="BG2863">
            <v>59335153</v>
          </cell>
        </row>
        <row r="2864">
          <cell r="F2864">
            <v>173001009259</v>
          </cell>
          <cell r="G2864" t="str">
            <v>INST EDUC NIÑO JESUS DE PRAGA</v>
          </cell>
          <cell r="H2864">
            <v>63.279555202533942</v>
          </cell>
          <cell r="I2864">
            <v>-1.521550011476158</v>
          </cell>
          <cell r="J2864">
            <v>1023</v>
          </cell>
          <cell r="K2864">
            <v>0</v>
          </cell>
          <cell r="L2864">
            <v>48</v>
          </cell>
          <cell r="M2864">
            <v>0</v>
          </cell>
          <cell r="N2864">
            <v>405</v>
          </cell>
          <cell r="O2864">
            <v>0</v>
          </cell>
          <cell r="P2864">
            <v>395</v>
          </cell>
          <cell r="Q2864">
            <v>0</v>
          </cell>
          <cell r="R2864">
            <v>175</v>
          </cell>
          <cell r="S2864">
            <v>0</v>
          </cell>
          <cell r="T2864">
            <v>0</v>
          </cell>
          <cell r="U2864">
            <v>29</v>
          </cell>
          <cell r="V2864">
            <v>0</v>
          </cell>
          <cell r="W2864">
            <v>3</v>
          </cell>
          <cell r="X2864">
            <v>0</v>
          </cell>
          <cell r="Y2864">
            <v>26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73651</v>
          </cell>
          <cell r="AG2864">
            <v>65042</v>
          </cell>
          <cell r="AH2864">
            <v>97563</v>
          </cell>
          <cell r="AI2864">
            <v>119563</v>
          </cell>
          <cell r="AJ2864">
            <v>90867</v>
          </cell>
          <cell r="AK2864">
            <v>79390</v>
          </cell>
          <cell r="AL2864">
            <v>121476</v>
          </cell>
          <cell r="AM2864">
            <v>146346</v>
          </cell>
          <cell r="AN2864">
            <v>3535248</v>
          </cell>
          <cell r="AO2864">
            <v>52033600</v>
          </cell>
          <cell r="AP2864">
            <v>17073525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44190.600000000006</v>
          </cell>
          <cell r="AW2864">
            <v>338218.4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0</v>
          </cell>
          <cell r="BD2864">
            <v>72642373</v>
          </cell>
          <cell r="BE2864">
            <v>382409</v>
          </cell>
          <cell r="BF2864">
            <v>73024782</v>
          </cell>
          <cell r="BG2864">
            <v>58419826</v>
          </cell>
        </row>
        <row r="2865">
          <cell r="F2865">
            <v>173001009917</v>
          </cell>
          <cell r="G2865" t="str">
            <v>INST EDUC JORGE ELIECER GAITAN</v>
          </cell>
          <cell r="H2865">
            <v>64.674177029148225</v>
          </cell>
          <cell r="I2865">
            <v>-1.0725102470565131</v>
          </cell>
          <cell r="J2865">
            <v>1110</v>
          </cell>
          <cell r="K2865">
            <v>0</v>
          </cell>
          <cell r="L2865">
            <v>93</v>
          </cell>
          <cell r="M2865">
            <v>0</v>
          </cell>
          <cell r="N2865">
            <v>492</v>
          </cell>
          <cell r="O2865">
            <v>0</v>
          </cell>
          <cell r="P2865">
            <v>349</v>
          </cell>
          <cell r="Q2865">
            <v>0</v>
          </cell>
          <cell r="R2865">
            <v>176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73987</v>
          </cell>
          <cell r="AG2865">
            <v>65339</v>
          </cell>
          <cell r="AH2865">
            <v>98007</v>
          </cell>
          <cell r="AI2865">
            <v>120108</v>
          </cell>
          <cell r="AJ2865">
            <v>91281</v>
          </cell>
          <cell r="AK2865">
            <v>79752</v>
          </cell>
          <cell r="AL2865">
            <v>122030</v>
          </cell>
          <cell r="AM2865">
            <v>147013</v>
          </cell>
          <cell r="AN2865">
            <v>6880791</v>
          </cell>
          <cell r="AO2865">
            <v>54950099</v>
          </cell>
          <cell r="AP2865">
            <v>17249232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0</v>
          </cell>
          <cell r="BD2865">
            <v>79080122</v>
          </cell>
          <cell r="BE2865">
            <v>0</v>
          </cell>
          <cell r="BF2865">
            <v>79080122</v>
          </cell>
          <cell r="BG2865">
            <v>63264098</v>
          </cell>
        </row>
        <row r="2866">
          <cell r="F2866">
            <v>173001010109</v>
          </cell>
          <cell r="G2866" t="str">
            <v>I.E. SAN JOSÉ</v>
          </cell>
          <cell r="H2866">
            <v>65.694654064706924</v>
          </cell>
          <cell r="I2866">
            <v>-0.7439374691907098</v>
          </cell>
          <cell r="J2866">
            <v>910</v>
          </cell>
          <cell r="K2866">
            <v>0</v>
          </cell>
          <cell r="L2866">
            <v>50</v>
          </cell>
          <cell r="M2866">
            <v>0</v>
          </cell>
          <cell r="N2866">
            <v>252</v>
          </cell>
          <cell r="O2866">
            <v>0</v>
          </cell>
          <cell r="P2866">
            <v>408</v>
          </cell>
          <cell r="Q2866">
            <v>0</v>
          </cell>
          <cell r="R2866">
            <v>20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74233</v>
          </cell>
          <cell r="AG2866">
            <v>65556</v>
          </cell>
          <cell r="AH2866">
            <v>98333</v>
          </cell>
          <cell r="AI2866">
            <v>120507</v>
          </cell>
          <cell r="AJ2866">
            <v>91585</v>
          </cell>
          <cell r="AK2866">
            <v>80017</v>
          </cell>
          <cell r="AL2866">
            <v>122435</v>
          </cell>
          <cell r="AM2866">
            <v>147501</v>
          </cell>
          <cell r="AN2866">
            <v>3711650</v>
          </cell>
          <cell r="AO2866">
            <v>43266960</v>
          </cell>
          <cell r="AP2866">
            <v>1966660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</v>
          </cell>
          <cell r="AX2866">
            <v>0</v>
          </cell>
          <cell r="AY2866">
            <v>0</v>
          </cell>
          <cell r="AZ2866">
            <v>0</v>
          </cell>
          <cell r="BA2866">
            <v>0</v>
          </cell>
          <cell r="BB2866">
            <v>0</v>
          </cell>
          <cell r="BC2866">
            <v>0</v>
          </cell>
          <cell r="BD2866">
            <v>66645210</v>
          </cell>
          <cell r="BE2866">
            <v>0</v>
          </cell>
          <cell r="BF2866">
            <v>66645210</v>
          </cell>
          <cell r="BG2866">
            <v>53316168</v>
          </cell>
        </row>
        <row r="2867">
          <cell r="F2867">
            <v>173001010192</v>
          </cell>
          <cell r="G2867" t="str">
            <v>INST EDUC TEC CIAL CELMIRA HUERTAS</v>
          </cell>
          <cell r="H2867">
            <v>62.627979608785985</v>
          </cell>
          <cell r="I2867">
            <v>-1.7313440542300105</v>
          </cell>
          <cell r="J2867">
            <v>492</v>
          </cell>
          <cell r="K2867">
            <v>0</v>
          </cell>
          <cell r="L2867">
            <v>25</v>
          </cell>
          <cell r="M2867">
            <v>0</v>
          </cell>
          <cell r="N2867">
            <v>187</v>
          </cell>
          <cell r="O2867">
            <v>0</v>
          </cell>
          <cell r="P2867">
            <v>222</v>
          </cell>
          <cell r="Q2867">
            <v>0</v>
          </cell>
          <cell r="R2867">
            <v>0</v>
          </cell>
          <cell r="S2867">
            <v>0</v>
          </cell>
          <cell r="T2867">
            <v>58</v>
          </cell>
          <cell r="U2867">
            <v>492</v>
          </cell>
          <cell r="V2867">
            <v>0</v>
          </cell>
          <cell r="W2867">
            <v>25</v>
          </cell>
          <cell r="X2867">
            <v>0</v>
          </cell>
          <cell r="Y2867">
            <v>187</v>
          </cell>
          <cell r="Z2867">
            <v>0</v>
          </cell>
          <cell r="AA2867">
            <v>222</v>
          </cell>
          <cell r="AB2867">
            <v>0</v>
          </cell>
          <cell r="AC2867">
            <v>0</v>
          </cell>
          <cell r="AD2867">
            <v>0</v>
          </cell>
          <cell r="AE2867">
            <v>58</v>
          </cell>
          <cell r="AF2867">
            <v>73494</v>
          </cell>
          <cell r="AG2867">
            <v>64903</v>
          </cell>
          <cell r="AH2867">
            <v>97355</v>
          </cell>
          <cell r="AI2867">
            <v>119308</v>
          </cell>
          <cell r="AJ2867">
            <v>90673</v>
          </cell>
          <cell r="AK2867">
            <v>79221</v>
          </cell>
          <cell r="AL2867">
            <v>121217</v>
          </cell>
          <cell r="AM2867">
            <v>146034</v>
          </cell>
          <cell r="AN2867">
            <v>1837350</v>
          </cell>
          <cell r="AO2867">
            <v>26545327</v>
          </cell>
          <cell r="AP2867">
            <v>0</v>
          </cell>
          <cell r="AQ2867">
            <v>6919864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367470</v>
          </cell>
          <cell r="AW2867">
            <v>5309065.4000000004</v>
          </cell>
          <cell r="AX2867">
            <v>0</v>
          </cell>
          <cell r="AY2867">
            <v>1383972.8</v>
          </cell>
          <cell r="AZ2867">
            <v>0</v>
          </cell>
          <cell r="BA2867">
            <v>0</v>
          </cell>
          <cell r="BB2867">
            <v>0</v>
          </cell>
          <cell r="BC2867">
            <v>0</v>
          </cell>
          <cell r="BD2867">
            <v>35302541</v>
          </cell>
          <cell r="BE2867">
            <v>7060508</v>
          </cell>
          <cell r="BF2867">
            <v>42363049</v>
          </cell>
          <cell r="BG2867">
            <v>33890439</v>
          </cell>
        </row>
        <row r="2868">
          <cell r="F2868">
            <v>173001010214</v>
          </cell>
          <cell r="G2868" t="str">
            <v>INST EDUC CARLOS LLERAS RESTREPO</v>
          </cell>
          <cell r="H2868">
            <v>64.789793915185385</v>
          </cell>
          <cell r="I2868">
            <v>-1.0352839694532887</v>
          </cell>
          <cell r="J2868">
            <v>2346</v>
          </cell>
          <cell r="K2868">
            <v>0</v>
          </cell>
          <cell r="L2868">
            <v>68</v>
          </cell>
          <cell r="M2868">
            <v>0</v>
          </cell>
          <cell r="N2868">
            <v>834</v>
          </cell>
          <cell r="O2868">
            <v>0</v>
          </cell>
          <cell r="P2868">
            <v>1042</v>
          </cell>
          <cell r="Q2868">
            <v>0</v>
          </cell>
          <cell r="R2868">
            <v>7</v>
          </cell>
          <cell r="S2868">
            <v>0</v>
          </cell>
          <cell r="T2868">
            <v>395</v>
          </cell>
          <cell r="U2868">
            <v>802</v>
          </cell>
          <cell r="V2868">
            <v>0</v>
          </cell>
          <cell r="W2868">
            <v>68</v>
          </cell>
          <cell r="X2868">
            <v>0</v>
          </cell>
          <cell r="Y2868">
            <v>332</v>
          </cell>
          <cell r="Z2868">
            <v>0</v>
          </cell>
          <cell r="AA2868">
            <v>0</v>
          </cell>
          <cell r="AB2868">
            <v>0</v>
          </cell>
          <cell r="AC2868">
            <v>7</v>
          </cell>
          <cell r="AD2868">
            <v>0</v>
          </cell>
          <cell r="AE2868">
            <v>395</v>
          </cell>
          <cell r="AF2868">
            <v>74015</v>
          </cell>
          <cell r="AG2868">
            <v>65363</v>
          </cell>
          <cell r="AH2868">
            <v>98044</v>
          </cell>
          <cell r="AI2868">
            <v>120153</v>
          </cell>
          <cell r="AJ2868">
            <v>91316</v>
          </cell>
          <cell r="AK2868">
            <v>79782</v>
          </cell>
          <cell r="AL2868">
            <v>122076</v>
          </cell>
          <cell r="AM2868">
            <v>147068</v>
          </cell>
          <cell r="AN2868">
            <v>5033020</v>
          </cell>
          <cell r="AO2868">
            <v>122620988</v>
          </cell>
          <cell r="AP2868">
            <v>686308</v>
          </cell>
          <cell r="AQ2868">
            <v>47460435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1006604</v>
          </cell>
          <cell r="AW2868">
            <v>4340103.2</v>
          </cell>
          <cell r="AX2868">
            <v>137261.6</v>
          </cell>
          <cell r="AY2868">
            <v>9492087</v>
          </cell>
          <cell r="AZ2868">
            <v>0</v>
          </cell>
          <cell r="BA2868">
            <v>0</v>
          </cell>
          <cell r="BB2868">
            <v>0</v>
          </cell>
          <cell r="BC2868">
            <v>0</v>
          </cell>
          <cell r="BD2868">
            <v>175800751</v>
          </cell>
          <cell r="BE2868">
            <v>14976056</v>
          </cell>
          <cell r="BF2868">
            <v>190776807</v>
          </cell>
          <cell r="BG2868">
            <v>152621446</v>
          </cell>
        </row>
        <row r="2869">
          <cell r="F2869">
            <v>173001010427</v>
          </cell>
          <cell r="G2869" t="str">
            <v>INST EDUC MODELIA</v>
          </cell>
          <cell r="H2869">
            <v>64.067804139533237</v>
          </cell>
          <cell r="I2869">
            <v>-1.2677499416511402</v>
          </cell>
          <cell r="J2869">
            <v>1162</v>
          </cell>
          <cell r="K2869">
            <v>0</v>
          </cell>
          <cell r="L2869">
            <v>81</v>
          </cell>
          <cell r="M2869">
            <v>0</v>
          </cell>
          <cell r="N2869">
            <v>599</v>
          </cell>
          <cell r="O2869">
            <v>0</v>
          </cell>
          <cell r="P2869">
            <v>380</v>
          </cell>
          <cell r="Q2869">
            <v>0</v>
          </cell>
          <cell r="R2869">
            <v>102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73841</v>
          </cell>
          <cell r="AG2869">
            <v>65210</v>
          </cell>
          <cell r="AH2869">
            <v>97814</v>
          </cell>
          <cell r="AI2869">
            <v>119871</v>
          </cell>
          <cell r="AJ2869">
            <v>91101</v>
          </cell>
          <cell r="AK2869">
            <v>79595</v>
          </cell>
          <cell r="AL2869">
            <v>121789</v>
          </cell>
          <cell r="AM2869">
            <v>146723</v>
          </cell>
          <cell r="AN2869">
            <v>5981121</v>
          </cell>
          <cell r="AO2869">
            <v>63840590</v>
          </cell>
          <cell r="AP2869">
            <v>9977028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  <cell r="BA2869">
            <v>0</v>
          </cell>
          <cell r="BB2869">
            <v>0</v>
          </cell>
          <cell r="BC2869">
            <v>0</v>
          </cell>
          <cell r="BD2869">
            <v>79798739</v>
          </cell>
          <cell r="BE2869">
            <v>0</v>
          </cell>
          <cell r="BF2869">
            <v>79798739</v>
          </cell>
          <cell r="BG2869">
            <v>63838991</v>
          </cell>
        </row>
        <row r="2870">
          <cell r="F2870">
            <v>173001010435</v>
          </cell>
          <cell r="G2870" t="str">
            <v>INST EDUC CIUDAD LUZ</v>
          </cell>
          <cell r="H2870">
            <v>64.391403235674076</v>
          </cell>
          <cell r="I2870">
            <v>-1.1635576372396581</v>
          </cell>
          <cell r="J2870">
            <v>1004</v>
          </cell>
          <cell r="K2870">
            <v>0</v>
          </cell>
          <cell r="L2870">
            <v>59</v>
          </cell>
          <cell r="M2870">
            <v>0</v>
          </cell>
          <cell r="N2870">
            <v>347</v>
          </cell>
          <cell r="O2870">
            <v>0</v>
          </cell>
          <cell r="P2870">
            <v>438</v>
          </cell>
          <cell r="Q2870">
            <v>0</v>
          </cell>
          <cell r="R2870">
            <v>123</v>
          </cell>
          <cell r="S2870">
            <v>0</v>
          </cell>
          <cell r="T2870">
            <v>37</v>
          </cell>
          <cell r="U2870">
            <v>1004</v>
          </cell>
          <cell r="V2870">
            <v>0</v>
          </cell>
          <cell r="W2870">
            <v>59</v>
          </cell>
          <cell r="X2870">
            <v>0</v>
          </cell>
          <cell r="Y2870">
            <v>347</v>
          </cell>
          <cell r="Z2870">
            <v>0</v>
          </cell>
          <cell r="AA2870">
            <v>438</v>
          </cell>
          <cell r="AB2870">
            <v>0</v>
          </cell>
          <cell r="AC2870">
            <v>123</v>
          </cell>
          <cell r="AD2870">
            <v>0</v>
          </cell>
          <cell r="AE2870">
            <v>37</v>
          </cell>
          <cell r="AF2870">
            <v>73919</v>
          </cell>
          <cell r="AG2870">
            <v>65279</v>
          </cell>
          <cell r="AH2870">
            <v>97917</v>
          </cell>
          <cell r="AI2870">
            <v>119997</v>
          </cell>
          <cell r="AJ2870">
            <v>91197</v>
          </cell>
          <cell r="AK2870">
            <v>79679</v>
          </cell>
          <cell r="AL2870">
            <v>121918</v>
          </cell>
          <cell r="AM2870">
            <v>146878</v>
          </cell>
          <cell r="AN2870">
            <v>4361221</v>
          </cell>
          <cell r="AO2870">
            <v>51244015</v>
          </cell>
          <cell r="AP2870">
            <v>12043791</v>
          </cell>
          <cell r="AQ2870">
            <v>4439889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872244.20000000007</v>
          </cell>
          <cell r="AW2870">
            <v>10248803</v>
          </cell>
          <cell r="AX2870">
            <v>2408758.2000000002</v>
          </cell>
          <cell r="AY2870">
            <v>887977.8</v>
          </cell>
          <cell r="AZ2870">
            <v>0</v>
          </cell>
          <cell r="BA2870">
            <v>0</v>
          </cell>
          <cell r="BB2870">
            <v>0</v>
          </cell>
          <cell r="BC2870">
            <v>0</v>
          </cell>
          <cell r="BD2870">
            <v>72088916</v>
          </cell>
          <cell r="BE2870">
            <v>14417783</v>
          </cell>
          <cell r="BF2870">
            <v>86506699</v>
          </cell>
          <cell r="BG2870">
            <v>69205359</v>
          </cell>
        </row>
        <row r="2871">
          <cell r="F2871">
            <v>173001010443</v>
          </cell>
          <cell r="G2871" t="str">
            <v>INST EDUC MAXIMILIANO NEIRA LAMUS</v>
          </cell>
          <cell r="H2871">
            <v>63.851301306933124</v>
          </cell>
          <cell r="I2871">
            <v>-1.3374594350002851</v>
          </cell>
          <cell r="J2871">
            <v>1035</v>
          </cell>
          <cell r="K2871">
            <v>0</v>
          </cell>
          <cell r="L2871">
            <v>126</v>
          </cell>
          <cell r="M2871">
            <v>11</v>
          </cell>
          <cell r="N2871">
            <v>446</v>
          </cell>
          <cell r="O2871">
            <v>15</v>
          </cell>
          <cell r="P2871">
            <v>360</v>
          </cell>
          <cell r="Q2871">
            <v>3</v>
          </cell>
          <cell r="R2871">
            <v>10</v>
          </cell>
          <cell r="S2871">
            <v>0</v>
          </cell>
          <cell r="T2871">
            <v>64</v>
          </cell>
          <cell r="U2871">
            <v>64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1</v>
          </cell>
          <cell r="AD2871">
            <v>0</v>
          </cell>
          <cell r="AE2871">
            <v>63</v>
          </cell>
          <cell r="AF2871">
            <v>73789</v>
          </cell>
          <cell r="AG2871">
            <v>65164</v>
          </cell>
          <cell r="AH2871">
            <v>97745</v>
          </cell>
          <cell r="AI2871">
            <v>119786</v>
          </cell>
          <cell r="AJ2871">
            <v>91037</v>
          </cell>
          <cell r="AK2871">
            <v>79539</v>
          </cell>
          <cell r="AL2871">
            <v>121703</v>
          </cell>
          <cell r="AM2871">
            <v>146619</v>
          </cell>
          <cell r="AN2871">
            <v>9297414</v>
          </cell>
          <cell r="AO2871">
            <v>52522184</v>
          </cell>
          <cell r="AP2871">
            <v>977450</v>
          </cell>
          <cell r="AQ2871">
            <v>7666304</v>
          </cell>
          <cell r="AR2871">
            <v>0</v>
          </cell>
          <cell r="AS2871">
            <v>2068014</v>
          </cell>
          <cell r="AT2871">
            <v>365109</v>
          </cell>
          <cell r="AU2871">
            <v>0</v>
          </cell>
          <cell r="AV2871">
            <v>0</v>
          </cell>
          <cell r="AW2871">
            <v>0</v>
          </cell>
          <cell r="AX2871">
            <v>19549</v>
          </cell>
          <cell r="AY2871">
            <v>1509303.6</v>
          </cell>
          <cell r="AZ2871">
            <v>0</v>
          </cell>
          <cell r="BA2871">
            <v>0</v>
          </cell>
          <cell r="BB2871">
            <v>0</v>
          </cell>
          <cell r="BC2871">
            <v>0</v>
          </cell>
          <cell r="BD2871">
            <v>72896475</v>
          </cell>
          <cell r="BE2871">
            <v>1528853</v>
          </cell>
          <cell r="BF2871">
            <v>74425328</v>
          </cell>
          <cell r="BG2871">
            <v>59540262</v>
          </cell>
        </row>
        <row r="2872">
          <cell r="F2872">
            <v>173001010508</v>
          </cell>
          <cell r="G2872" t="str">
            <v>INST EDUC JOSE JOAQUIN FLOREZ HERNANDEZ</v>
          </cell>
          <cell r="H2872">
            <v>64.690153140849176</v>
          </cell>
          <cell r="I2872">
            <v>-1.0673662651557327</v>
          </cell>
          <cell r="J2872">
            <v>2978</v>
          </cell>
          <cell r="K2872">
            <v>22</v>
          </cell>
          <cell r="L2872">
            <v>197</v>
          </cell>
          <cell r="M2872">
            <v>28</v>
          </cell>
          <cell r="N2872">
            <v>1327</v>
          </cell>
          <cell r="O2872">
            <v>0</v>
          </cell>
          <cell r="P2872">
            <v>1019</v>
          </cell>
          <cell r="Q2872">
            <v>0</v>
          </cell>
          <cell r="R2872">
            <v>320</v>
          </cell>
          <cell r="S2872">
            <v>0</v>
          </cell>
          <cell r="T2872">
            <v>65</v>
          </cell>
          <cell r="U2872">
            <v>562</v>
          </cell>
          <cell r="V2872">
            <v>0</v>
          </cell>
          <cell r="W2872">
            <v>26</v>
          </cell>
          <cell r="X2872">
            <v>0</v>
          </cell>
          <cell r="Y2872">
            <v>151</v>
          </cell>
          <cell r="Z2872">
            <v>0</v>
          </cell>
          <cell r="AA2872">
            <v>0</v>
          </cell>
          <cell r="AB2872">
            <v>0</v>
          </cell>
          <cell r="AC2872">
            <v>320</v>
          </cell>
          <cell r="AD2872">
            <v>0</v>
          </cell>
          <cell r="AE2872">
            <v>65</v>
          </cell>
          <cell r="AF2872">
            <v>73991</v>
          </cell>
          <cell r="AG2872">
            <v>65342</v>
          </cell>
          <cell r="AH2872">
            <v>98013</v>
          </cell>
          <cell r="AI2872">
            <v>120114</v>
          </cell>
          <cell r="AJ2872">
            <v>91286</v>
          </cell>
          <cell r="AK2872">
            <v>79757</v>
          </cell>
          <cell r="AL2872">
            <v>122036</v>
          </cell>
          <cell r="AM2872">
            <v>147021</v>
          </cell>
          <cell r="AN2872">
            <v>14576227</v>
          </cell>
          <cell r="AO2872">
            <v>153292332</v>
          </cell>
          <cell r="AP2872">
            <v>31364160</v>
          </cell>
          <cell r="AQ2872">
            <v>7807410</v>
          </cell>
          <cell r="AR2872">
            <v>2008292</v>
          </cell>
          <cell r="AS2872">
            <v>2233196</v>
          </cell>
          <cell r="AT2872">
            <v>0</v>
          </cell>
          <cell r="AU2872">
            <v>0</v>
          </cell>
          <cell r="AV2872">
            <v>384753.2</v>
          </cell>
          <cell r="AW2872">
            <v>1973328.4000000001</v>
          </cell>
          <cell r="AX2872">
            <v>6272832</v>
          </cell>
          <cell r="AY2872">
            <v>1561482</v>
          </cell>
          <cell r="AZ2872">
            <v>0</v>
          </cell>
          <cell r="BA2872">
            <v>0</v>
          </cell>
          <cell r="BB2872">
            <v>0</v>
          </cell>
          <cell r="BC2872">
            <v>0</v>
          </cell>
          <cell r="BD2872">
            <v>211281617</v>
          </cell>
          <cell r="BE2872">
            <v>10192396</v>
          </cell>
          <cell r="BF2872">
            <v>221474013</v>
          </cell>
          <cell r="BG2872">
            <v>177179210</v>
          </cell>
        </row>
        <row r="2873">
          <cell r="F2873">
            <v>173001010842</v>
          </cell>
          <cell r="G2873" t="str">
            <v>INST EDUC TEC CIUDAD DE IBAGUE</v>
          </cell>
          <cell r="H2873">
            <v>64.490887689985996</v>
          </cell>
          <cell r="I2873">
            <v>-1.1315256733945973</v>
          </cell>
          <cell r="J2873">
            <v>2197</v>
          </cell>
          <cell r="K2873">
            <v>0</v>
          </cell>
          <cell r="L2873">
            <v>161</v>
          </cell>
          <cell r="M2873">
            <v>0</v>
          </cell>
          <cell r="N2873">
            <v>917</v>
          </cell>
          <cell r="O2873">
            <v>0</v>
          </cell>
          <cell r="P2873">
            <v>851</v>
          </cell>
          <cell r="Q2873">
            <v>0</v>
          </cell>
          <cell r="R2873">
            <v>9</v>
          </cell>
          <cell r="S2873">
            <v>0</v>
          </cell>
          <cell r="T2873">
            <v>259</v>
          </cell>
          <cell r="U2873">
            <v>492</v>
          </cell>
          <cell r="V2873">
            <v>0</v>
          </cell>
          <cell r="W2873">
            <v>48</v>
          </cell>
          <cell r="X2873">
            <v>0</v>
          </cell>
          <cell r="Y2873">
            <v>178</v>
          </cell>
          <cell r="Z2873">
            <v>0</v>
          </cell>
          <cell r="AA2873">
            <v>0</v>
          </cell>
          <cell r="AB2873">
            <v>0</v>
          </cell>
          <cell r="AC2873">
            <v>7</v>
          </cell>
          <cell r="AD2873">
            <v>0</v>
          </cell>
          <cell r="AE2873">
            <v>259</v>
          </cell>
          <cell r="AF2873">
            <v>73943</v>
          </cell>
          <cell r="AG2873">
            <v>65300</v>
          </cell>
          <cell r="AH2873">
            <v>97949</v>
          </cell>
          <cell r="AI2873">
            <v>120036</v>
          </cell>
          <cell r="AJ2873">
            <v>91227</v>
          </cell>
          <cell r="AK2873">
            <v>79705</v>
          </cell>
          <cell r="AL2873">
            <v>121957</v>
          </cell>
          <cell r="AM2873">
            <v>146925</v>
          </cell>
          <cell r="AN2873">
            <v>11904823</v>
          </cell>
          <cell r="AO2873">
            <v>115450400</v>
          </cell>
          <cell r="AP2873">
            <v>881541</v>
          </cell>
          <cell r="AQ2873">
            <v>31089324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709852.8</v>
          </cell>
          <cell r="AW2873">
            <v>2324680</v>
          </cell>
          <cell r="AX2873">
            <v>137128.6</v>
          </cell>
          <cell r="AY2873">
            <v>6217864.8000000007</v>
          </cell>
          <cell r="AZ2873">
            <v>0</v>
          </cell>
          <cell r="BA2873">
            <v>0</v>
          </cell>
          <cell r="BB2873">
            <v>0</v>
          </cell>
          <cell r="BC2873">
            <v>0</v>
          </cell>
          <cell r="BD2873">
            <v>159326088</v>
          </cell>
          <cell r="BE2873">
            <v>9389526</v>
          </cell>
          <cell r="BF2873">
            <v>168715614</v>
          </cell>
          <cell r="BG2873">
            <v>134972491</v>
          </cell>
        </row>
        <row r="2874">
          <cell r="F2874">
            <v>173001010851</v>
          </cell>
          <cell r="G2874" t="str">
            <v>INST EDUC TEC ALFONSO PALACIO RUDAS</v>
          </cell>
          <cell r="H2874">
            <v>63.953139820022386</v>
          </cell>
          <cell r="I2874">
            <v>-1.3046695122744472</v>
          </cell>
          <cell r="J2874">
            <v>1021</v>
          </cell>
          <cell r="K2874">
            <v>0</v>
          </cell>
          <cell r="L2874">
            <v>85</v>
          </cell>
          <cell r="M2874">
            <v>0</v>
          </cell>
          <cell r="N2874">
            <v>437</v>
          </cell>
          <cell r="O2874">
            <v>0</v>
          </cell>
          <cell r="P2874">
            <v>384</v>
          </cell>
          <cell r="Q2874">
            <v>0</v>
          </cell>
          <cell r="R2874">
            <v>115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73813</v>
          </cell>
          <cell r="AG2874">
            <v>65185</v>
          </cell>
          <cell r="AH2874">
            <v>97777</v>
          </cell>
          <cell r="AI2874">
            <v>119826</v>
          </cell>
          <cell r="AJ2874">
            <v>91067</v>
          </cell>
          <cell r="AK2874">
            <v>79565</v>
          </cell>
          <cell r="AL2874">
            <v>121744</v>
          </cell>
          <cell r="AM2874">
            <v>146668</v>
          </cell>
          <cell r="AN2874">
            <v>6274105</v>
          </cell>
          <cell r="AO2874">
            <v>53516885</v>
          </cell>
          <cell r="AP2874">
            <v>11244355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0</v>
          </cell>
          <cell r="BD2874">
            <v>71035345</v>
          </cell>
          <cell r="BE2874">
            <v>0</v>
          </cell>
          <cell r="BF2874">
            <v>71035345</v>
          </cell>
          <cell r="BG2874">
            <v>56828276</v>
          </cell>
        </row>
        <row r="2875">
          <cell r="F2875">
            <v>173001011237</v>
          </cell>
          <cell r="G2875" t="str">
            <v>INST EDUC MUS AMINA MELENDRO  DE PULECIO</v>
          </cell>
          <cell r="H2875">
            <v>64.569078153267498</v>
          </cell>
          <cell r="I2875">
            <v>-1.1063499400583234</v>
          </cell>
          <cell r="J2875">
            <v>1763</v>
          </cell>
          <cell r="K2875">
            <v>0</v>
          </cell>
          <cell r="L2875">
            <v>160</v>
          </cell>
          <cell r="M2875">
            <v>0</v>
          </cell>
          <cell r="N2875">
            <v>910</v>
          </cell>
          <cell r="O2875">
            <v>0</v>
          </cell>
          <cell r="P2875">
            <v>527</v>
          </cell>
          <cell r="Q2875">
            <v>0</v>
          </cell>
          <cell r="R2875">
            <v>0</v>
          </cell>
          <cell r="S2875">
            <v>0</v>
          </cell>
          <cell r="T2875">
            <v>166</v>
          </cell>
          <cell r="U2875">
            <v>869</v>
          </cell>
          <cell r="V2875">
            <v>0</v>
          </cell>
          <cell r="W2875">
            <v>0</v>
          </cell>
          <cell r="X2875">
            <v>0</v>
          </cell>
          <cell r="Y2875">
            <v>176</v>
          </cell>
          <cell r="Z2875">
            <v>0</v>
          </cell>
          <cell r="AA2875">
            <v>527</v>
          </cell>
          <cell r="AB2875">
            <v>0</v>
          </cell>
          <cell r="AC2875">
            <v>0</v>
          </cell>
          <cell r="AD2875">
            <v>0</v>
          </cell>
          <cell r="AE2875">
            <v>166</v>
          </cell>
          <cell r="AF2875">
            <v>73962</v>
          </cell>
          <cell r="AG2875">
            <v>65316</v>
          </cell>
          <cell r="AH2875">
            <v>97974</v>
          </cell>
          <cell r="AI2875">
            <v>120067</v>
          </cell>
          <cell r="AJ2875">
            <v>91250</v>
          </cell>
          <cell r="AK2875">
            <v>79725</v>
          </cell>
          <cell r="AL2875">
            <v>121988</v>
          </cell>
          <cell r="AM2875">
            <v>146963</v>
          </cell>
          <cell r="AN2875">
            <v>11833920</v>
          </cell>
          <cell r="AO2875">
            <v>93859092</v>
          </cell>
          <cell r="AP2875">
            <v>0</v>
          </cell>
          <cell r="AQ2875">
            <v>19931122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9183429.5999999996</v>
          </cell>
          <cell r="AX2875">
            <v>0</v>
          </cell>
          <cell r="AY2875">
            <v>3986224.4000000004</v>
          </cell>
          <cell r="AZ2875">
            <v>0</v>
          </cell>
          <cell r="BA2875">
            <v>0</v>
          </cell>
          <cell r="BB2875">
            <v>0</v>
          </cell>
          <cell r="BC2875">
            <v>0</v>
          </cell>
          <cell r="BD2875">
            <v>125624134</v>
          </cell>
          <cell r="BE2875">
            <v>13169654</v>
          </cell>
          <cell r="BF2875">
            <v>138793788</v>
          </cell>
          <cell r="BG2875">
            <v>111035030</v>
          </cell>
        </row>
        <row r="2876">
          <cell r="F2876">
            <v>173001011474</v>
          </cell>
          <cell r="G2876" t="str">
            <v>INST EDUC TEC AGROP MARIANO MELENDRO</v>
          </cell>
          <cell r="H2876">
            <v>68.748898900297078</v>
          </cell>
          <cell r="I2876">
            <v>0.23946703178633913</v>
          </cell>
          <cell r="J2876">
            <v>788</v>
          </cell>
          <cell r="K2876">
            <v>82</v>
          </cell>
          <cell r="L2876">
            <v>0</v>
          </cell>
          <cell r="M2876">
            <v>349</v>
          </cell>
          <cell r="N2876">
            <v>0</v>
          </cell>
          <cell r="O2876">
            <v>288</v>
          </cell>
          <cell r="P2876">
            <v>0</v>
          </cell>
          <cell r="Q2876">
            <v>0</v>
          </cell>
          <cell r="R2876">
            <v>0</v>
          </cell>
          <cell r="S2876">
            <v>69</v>
          </cell>
          <cell r="T2876">
            <v>0</v>
          </cell>
          <cell r="U2876">
            <v>776</v>
          </cell>
          <cell r="V2876">
            <v>80</v>
          </cell>
          <cell r="W2876">
            <v>0</v>
          </cell>
          <cell r="X2876">
            <v>339</v>
          </cell>
          <cell r="Y2876">
            <v>0</v>
          </cell>
          <cell r="Z2876">
            <v>288</v>
          </cell>
          <cell r="AA2876">
            <v>0</v>
          </cell>
          <cell r="AB2876">
            <v>0</v>
          </cell>
          <cell r="AC2876">
            <v>0</v>
          </cell>
          <cell r="AD2876">
            <v>69</v>
          </cell>
          <cell r="AE2876">
            <v>0</v>
          </cell>
          <cell r="AF2876">
            <v>74968</v>
          </cell>
          <cell r="AG2876">
            <v>66205</v>
          </cell>
          <cell r="AH2876">
            <v>99307</v>
          </cell>
          <cell r="AI2876">
            <v>121701</v>
          </cell>
          <cell r="AJ2876">
            <v>92492</v>
          </cell>
          <cell r="AK2876">
            <v>80810</v>
          </cell>
          <cell r="AL2876">
            <v>123648</v>
          </cell>
          <cell r="AM2876">
            <v>148963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7584344</v>
          </cell>
          <cell r="AS2876">
            <v>51475970</v>
          </cell>
          <cell r="AT2876">
            <v>0</v>
          </cell>
          <cell r="AU2876">
            <v>10278447</v>
          </cell>
          <cell r="AV2876">
            <v>0</v>
          </cell>
          <cell r="AW2876">
            <v>0</v>
          </cell>
          <cell r="AX2876">
            <v>0</v>
          </cell>
          <cell r="AY2876">
            <v>0</v>
          </cell>
          <cell r="AZ2876">
            <v>1479872</v>
          </cell>
          <cell r="BA2876">
            <v>10133574</v>
          </cell>
          <cell r="BB2876">
            <v>0</v>
          </cell>
          <cell r="BC2876">
            <v>2055689.4000000001</v>
          </cell>
          <cell r="BD2876">
            <v>69338761</v>
          </cell>
          <cell r="BE2876">
            <v>13669135</v>
          </cell>
          <cell r="BF2876">
            <v>83007896</v>
          </cell>
          <cell r="BG2876">
            <v>66406317</v>
          </cell>
        </row>
        <row r="2877">
          <cell r="F2877">
            <v>173001011539</v>
          </cell>
          <cell r="G2877" t="str">
            <v>INST EDUC DIEGO FALLON</v>
          </cell>
          <cell r="H2877">
            <v>63.30724472336555</v>
          </cell>
          <cell r="I2877">
            <v>-1.5126345509019439</v>
          </cell>
          <cell r="J2877">
            <v>946</v>
          </cell>
          <cell r="K2877">
            <v>0</v>
          </cell>
          <cell r="L2877">
            <v>77</v>
          </cell>
          <cell r="M2877">
            <v>0</v>
          </cell>
          <cell r="N2877">
            <v>390</v>
          </cell>
          <cell r="O2877">
            <v>0</v>
          </cell>
          <cell r="P2877">
            <v>353</v>
          </cell>
          <cell r="Q2877">
            <v>0</v>
          </cell>
          <cell r="R2877">
            <v>126</v>
          </cell>
          <cell r="S2877">
            <v>0</v>
          </cell>
          <cell r="T2877">
            <v>0</v>
          </cell>
          <cell r="U2877">
            <v>169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169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73658</v>
          </cell>
          <cell r="AG2877">
            <v>65048</v>
          </cell>
          <cell r="AH2877">
            <v>97571</v>
          </cell>
          <cell r="AI2877">
            <v>119574</v>
          </cell>
          <cell r="AJ2877">
            <v>90875</v>
          </cell>
          <cell r="AK2877">
            <v>79398</v>
          </cell>
          <cell r="AL2877">
            <v>121487</v>
          </cell>
          <cell r="AM2877">
            <v>146359</v>
          </cell>
          <cell r="AN2877">
            <v>5671666</v>
          </cell>
          <cell r="AO2877">
            <v>48330664</v>
          </cell>
          <cell r="AP2877">
            <v>12293946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2198622.4</v>
          </cell>
          <cell r="AX2877">
            <v>0</v>
          </cell>
          <cell r="AY2877">
            <v>0</v>
          </cell>
          <cell r="AZ2877">
            <v>0</v>
          </cell>
          <cell r="BA2877">
            <v>0</v>
          </cell>
          <cell r="BB2877">
            <v>0</v>
          </cell>
          <cell r="BC2877">
            <v>0</v>
          </cell>
          <cell r="BD2877">
            <v>66296276</v>
          </cell>
          <cell r="BE2877">
            <v>2198622</v>
          </cell>
          <cell r="BF2877">
            <v>68494898</v>
          </cell>
          <cell r="BG2877">
            <v>54795918</v>
          </cell>
        </row>
        <row r="2878">
          <cell r="F2878">
            <v>173001011679</v>
          </cell>
          <cell r="G2878" t="str">
            <v>INST EDUC TEC JOAQUIN PARIS</v>
          </cell>
          <cell r="H2878">
            <v>66.072995766314691</v>
          </cell>
          <cell r="I2878">
            <v>-0.62211916309656146</v>
          </cell>
          <cell r="J2878">
            <v>995</v>
          </cell>
          <cell r="K2878">
            <v>0</v>
          </cell>
          <cell r="L2878">
            <v>49</v>
          </cell>
          <cell r="M2878">
            <v>0</v>
          </cell>
          <cell r="N2878">
            <v>290</v>
          </cell>
          <cell r="O2878">
            <v>0</v>
          </cell>
          <cell r="P2878">
            <v>443</v>
          </cell>
          <cell r="Q2878">
            <v>0</v>
          </cell>
          <cell r="R2878">
            <v>49</v>
          </cell>
          <cell r="S2878">
            <v>0</v>
          </cell>
          <cell r="T2878">
            <v>164</v>
          </cell>
          <cell r="U2878">
            <v>656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443</v>
          </cell>
          <cell r="AB2878">
            <v>0</v>
          </cell>
          <cell r="AC2878">
            <v>49</v>
          </cell>
          <cell r="AD2878">
            <v>0</v>
          </cell>
          <cell r="AE2878">
            <v>164</v>
          </cell>
          <cell r="AF2878">
            <v>74324</v>
          </cell>
          <cell r="AG2878">
            <v>65636</v>
          </cell>
          <cell r="AH2878">
            <v>98454</v>
          </cell>
          <cell r="AI2878">
            <v>120655</v>
          </cell>
          <cell r="AJ2878">
            <v>91697</v>
          </cell>
          <cell r="AK2878">
            <v>80115</v>
          </cell>
          <cell r="AL2878">
            <v>122586</v>
          </cell>
          <cell r="AM2878">
            <v>147682</v>
          </cell>
          <cell r="AN2878">
            <v>3641876</v>
          </cell>
          <cell r="AO2878">
            <v>48111188</v>
          </cell>
          <cell r="AP2878">
            <v>4824246</v>
          </cell>
          <cell r="AQ2878">
            <v>1978742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5815349.6000000006</v>
          </cell>
          <cell r="AX2878">
            <v>964849.20000000007</v>
          </cell>
          <cell r="AY2878">
            <v>3957484</v>
          </cell>
          <cell r="AZ2878">
            <v>0</v>
          </cell>
          <cell r="BA2878">
            <v>0</v>
          </cell>
          <cell r="BB2878">
            <v>0</v>
          </cell>
          <cell r="BC2878">
            <v>0</v>
          </cell>
          <cell r="BD2878">
            <v>76364730</v>
          </cell>
          <cell r="BE2878">
            <v>10737683</v>
          </cell>
          <cell r="BF2878">
            <v>87102413</v>
          </cell>
          <cell r="BG2878">
            <v>69681930</v>
          </cell>
        </row>
        <row r="2879">
          <cell r="F2879">
            <v>173024000020</v>
          </cell>
          <cell r="G2879" t="str">
            <v>INSTITUCION EDUCATIVA TECNICA FELISA SUAREZ DE ORTIZ</v>
          </cell>
          <cell r="H2879">
            <v>66.792807466814963</v>
          </cell>
          <cell r="I2879">
            <v>-0.39035448664385175</v>
          </cell>
          <cell r="J2879">
            <v>473</v>
          </cell>
          <cell r="K2879">
            <v>9</v>
          </cell>
          <cell r="L2879">
            <v>29</v>
          </cell>
          <cell r="M2879">
            <v>44</v>
          </cell>
          <cell r="N2879">
            <v>134</v>
          </cell>
          <cell r="O2879">
            <v>0</v>
          </cell>
          <cell r="P2879">
            <v>177</v>
          </cell>
          <cell r="Q2879">
            <v>0</v>
          </cell>
          <cell r="R2879">
            <v>0</v>
          </cell>
          <cell r="S2879">
            <v>0</v>
          </cell>
          <cell r="T2879">
            <v>80</v>
          </cell>
          <cell r="U2879">
            <v>442</v>
          </cell>
          <cell r="V2879">
            <v>3</v>
          </cell>
          <cell r="W2879">
            <v>29</v>
          </cell>
          <cell r="X2879">
            <v>19</v>
          </cell>
          <cell r="Y2879">
            <v>134</v>
          </cell>
          <cell r="Z2879">
            <v>0</v>
          </cell>
          <cell r="AA2879">
            <v>177</v>
          </cell>
          <cell r="AB2879">
            <v>0</v>
          </cell>
          <cell r="AC2879">
            <v>0</v>
          </cell>
          <cell r="AD2879">
            <v>0</v>
          </cell>
          <cell r="AE2879">
            <v>80</v>
          </cell>
          <cell r="AF2879">
            <v>74497</v>
          </cell>
          <cell r="AG2879">
            <v>65789</v>
          </cell>
          <cell r="AH2879">
            <v>98683</v>
          </cell>
          <cell r="AI2879">
            <v>120936</v>
          </cell>
          <cell r="AJ2879">
            <v>91911</v>
          </cell>
          <cell r="AK2879">
            <v>80302</v>
          </cell>
          <cell r="AL2879">
            <v>122871</v>
          </cell>
          <cell r="AM2879">
            <v>148027</v>
          </cell>
          <cell r="AN2879">
            <v>2160413</v>
          </cell>
          <cell r="AO2879">
            <v>20460379</v>
          </cell>
          <cell r="AP2879">
            <v>0</v>
          </cell>
          <cell r="AQ2879">
            <v>9674880</v>
          </cell>
          <cell r="AR2879">
            <v>827199</v>
          </cell>
          <cell r="AS2879">
            <v>3533288</v>
          </cell>
          <cell r="AT2879">
            <v>0</v>
          </cell>
          <cell r="AU2879">
            <v>0</v>
          </cell>
          <cell r="AV2879">
            <v>432082.60000000003</v>
          </cell>
          <cell r="AW2879">
            <v>4092075.8000000003</v>
          </cell>
          <cell r="AX2879">
            <v>0</v>
          </cell>
          <cell r="AY2879">
            <v>1934976</v>
          </cell>
          <cell r="AZ2879">
            <v>55146.600000000006</v>
          </cell>
          <cell r="BA2879">
            <v>305147.60000000003</v>
          </cell>
          <cell r="BB2879">
            <v>0</v>
          </cell>
          <cell r="BC2879">
            <v>0</v>
          </cell>
          <cell r="BD2879">
            <v>36656159</v>
          </cell>
          <cell r="BE2879">
            <v>6819429</v>
          </cell>
          <cell r="BF2879">
            <v>43475588</v>
          </cell>
          <cell r="BG2879">
            <v>34780470</v>
          </cell>
        </row>
        <row r="2880">
          <cell r="F2880">
            <v>173026000019</v>
          </cell>
          <cell r="G2880" t="str">
            <v>INSTITUCION EDUCATIVA GENERAL ENRIQUE CAICEDO</v>
          </cell>
          <cell r="H2880">
            <v>66.58241167351359</v>
          </cell>
          <cell r="I2880">
            <v>-0.45809763798136666</v>
          </cell>
          <cell r="J2880">
            <v>886</v>
          </cell>
          <cell r="K2880">
            <v>26</v>
          </cell>
          <cell r="L2880">
            <v>58</v>
          </cell>
          <cell r="M2880">
            <v>139</v>
          </cell>
          <cell r="N2880">
            <v>241</v>
          </cell>
          <cell r="O2880">
            <v>14</v>
          </cell>
          <cell r="P2880">
            <v>301</v>
          </cell>
          <cell r="Q2880">
            <v>0</v>
          </cell>
          <cell r="R2880">
            <v>107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74446</v>
          </cell>
          <cell r="AG2880">
            <v>65744</v>
          </cell>
          <cell r="AH2880">
            <v>98616</v>
          </cell>
          <cell r="AI2880">
            <v>120854</v>
          </cell>
          <cell r="AJ2880">
            <v>91848</v>
          </cell>
          <cell r="AK2880">
            <v>80248</v>
          </cell>
          <cell r="AL2880">
            <v>122788</v>
          </cell>
          <cell r="AM2880">
            <v>147926</v>
          </cell>
          <cell r="AN2880">
            <v>4317868</v>
          </cell>
          <cell r="AO2880">
            <v>35633248</v>
          </cell>
          <cell r="AP2880">
            <v>10551912</v>
          </cell>
          <cell r="AQ2880">
            <v>0</v>
          </cell>
          <cell r="AR2880">
            <v>2388048</v>
          </cell>
          <cell r="AS2880">
            <v>12277944</v>
          </cell>
          <cell r="AT2880">
            <v>0</v>
          </cell>
          <cell r="AU2880">
            <v>0</v>
          </cell>
          <cell r="AV2880">
            <v>0</v>
          </cell>
          <cell r="AW2880">
            <v>0</v>
          </cell>
          <cell r="AX2880">
            <v>0</v>
          </cell>
          <cell r="AY2880">
            <v>0</v>
          </cell>
          <cell r="AZ2880">
            <v>0</v>
          </cell>
          <cell r="BA2880">
            <v>0</v>
          </cell>
          <cell r="BB2880">
            <v>0</v>
          </cell>
          <cell r="BC2880">
            <v>0</v>
          </cell>
          <cell r="BD2880">
            <v>65169020</v>
          </cell>
          <cell r="BE2880">
            <v>0</v>
          </cell>
          <cell r="BF2880">
            <v>65169020</v>
          </cell>
          <cell r="BG2880">
            <v>52135216</v>
          </cell>
        </row>
        <row r="2881">
          <cell r="F2881">
            <v>173030000066</v>
          </cell>
          <cell r="G2881" t="str">
            <v>INSTITUCION EDUCATIVA NICANOR VELASQUEZ ORTIZ</v>
          </cell>
          <cell r="H2881">
            <v>64.601135686268023</v>
          </cell>
          <cell r="I2881">
            <v>-1.0960280687153388</v>
          </cell>
          <cell r="J2881">
            <v>794</v>
          </cell>
          <cell r="K2881">
            <v>0</v>
          </cell>
          <cell r="L2881">
            <v>78</v>
          </cell>
          <cell r="M2881">
            <v>0</v>
          </cell>
          <cell r="N2881">
            <v>349</v>
          </cell>
          <cell r="O2881">
            <v>0</v>
          </cell>
          <cell r="P2881">
            <v>292</v>
          </cell>
          <cell r="Q2881">
            <v>0</v>
          </cell>
          <cell r="R2881">
            <v>75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73969</v>
          </cell>
          <cell r="AG2881">
            <v>65323</v>
          </cell>
          <cell r="AH2881">
            <v>97984</v>
          </cell>
          <cell r="AI2881">
            <v>120079</v>
          </cell>
          <cell r="AJ2881">
            <v>91260</v>
          </cell>
          <cell r="AK2881">
            <v>79733</v>
          </cell>
          <cell r="AL2881">
            <v>122001</v>
          </cell>
          <cell r="AM2881">
            <v>146978</v>
          </cell>
          <cell r="AN2881">
            <v>5769582</v>
          </cell>
          <cell r="AO2881">
            <v>41872043</v>
          </cell>
          <cell r="AP2881">
            <v>734880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0</v>
          </cell>
          <cell r="BD2881">
            <v>54990425</v>
          </cell>
          <cell r="BE2881">
            <v>0</v>
          </cell>
          <cell r="BF2881">
            <v>54990425</v>
          </cell>
          <cell r="BG2881">
            <v>43992340</v>
          </cell>
        </row>
        <row r="2882">
          <cell r="F2882">
            <v>173043000014</v>
          </cell>
          <cell r="G2882" t="str">
            <v>INSTITUCION EDUCATIVA TECNICA CARLOS BLANCO NASSAR</v>
          </cell>
          <cell r="H2882">
            <v>67.03089384362346</v>
          </cell>
          <cell r="I2882">
            <v>-0.3136955325722956</v>
          </cell>
          <cell r="J2882">
            <v>810</v>
          </cell>
          <cell r="K2882">
            <v>21</v>
          </cell>
          <cell r="L2882">
            <v>41</v>
          </cell>
          <cell r="M2882">
            <v>153</v>
          </cell>
          <cell r="N2882">
            <v>176</v>
          </cell>
          <cell r="O2882">
            <v>44</v>
          </cell>
          <cell r="P2882">
            <v>274</v>
          </cell>
          <cell r="Q2882">
            <v>0</v>
          </cell>
          <cell r="R2882">
            <v>0</v>
          </cell>
          <cell r="S2882">
            <v>10</v>
          </cell>
          <cell r="T2882">
            <v>91</v>
          </cell>
          <cell r="U2882">
            <v>206</v>
          </cell>
          <cell r="V2882">
            <v>5</v>
          </cell>
          <cell r="W2882">
            <v>0</v>
          </cell>
          <cell r="X2882">
            <v>56</v>
          </cell>
          <cell r="Y2882">
            <v>0</v>
          </cell>
          <cell r="Z2882">
            <v>44</v>
          </cell>
          <cell r="AA2882">
            <v>0</v>
          </cell>
          <cell r="AB2882">
            <v>0</v>
          </cell>
          <cell r="AC2882">
            <v>0</v>
          </cell>
          <cell r="AD2882">
            <v>10</v>
          </cell>
          <cell r="AE2882">
            <v>91</v>
          </cell>
          <cell r="AF2882">
            <v>74554</v>
          </cell>
          <cell r="AG2882">
            <v>65840</v>
          </cell>
          <cell r="AH2882">
            <v>98759</v>
          </cell>
          <cell r="AI2882">
            <v>121029</v>
          </cell>
          <cell r="AJ2882">
            <v>91982</v>
          </cell>
          <cell r="AK2882">
            <v>80364</v>
          </cell>
          <cell r="AL2882">
            <v>122966</v>
          </cell>
          <cell r="AM2882">
            <v>148141</v>
          </cell>
          <cell r="AN2882">
            <v>3056714</v>
          </cell>
          <cell r="AO2882">
            <v>29628000</v>
          </cell>
          <cell r="AP2882">
            <v>0</v>
          </cell>
          <cell r="AQ2882">
            <v>11013639</v>
          </cell>
          <cell r="AR2882">
            <v>1931622</v>
          </cell>
          <cell r="AS2882">
            <v>15831708</v>
          </cell>
          <cell r="AT2882">
            <v>0</v>
          </cell>
          <cell r="AU2882">
            <v>1481410</v>
          </cell>
          <cell r="AV2882">
            <v>0</v>
          </cell>
          <cell r="AW2882">
            <v>0</v>
          </cell>
          <cell r="AX2882">
            <v>0</v>
          </cell>
          <cell r="AY2882">
            <v>2202727.8000000003</v>
          </cell>
          <cell r="AZ2882">
            <v>91982</v>
          </cell>
          <cell r="BA2882">
            <v>1607280</v>
          </cell>
          <cell r="BB2882">
            <v>0</v>
          </cell>
          <cell r="BC2882">
            <v>296282</v>
          </cell>
          <cell r="BD2882">
            <v>62943093</v>
          </cell>
          <cell r="BE2882">
            <v>4198272</v>
          </cell>
          <cell r="BF2882">
            <v>67141365</v>
          </cell>
          <cell r="BG2882">
            <v>53713092</v>
          </cell>
        </row>
        <row r="2883">
          <cell r="F2883">
            <v>173055000044</v>
          </cell>
          <cell r="G2883" t="str">
            <v>INSTITUCION EDUCATIVA TECNICA INSTITUTO ARMERO</v>
          </cell>
          <cell r="H2883">
            <v>64.709273839656774</v>
          </cell>
          <cell r="I2883">
            <v>-1.0612097903865498</v>
          </cell>
          <cell r="J2883">
            <v>584</v>
          </cell>
          <cell r="K2883">
            <v>13</v>
          </cell>
          <cell r="L2883">
            <v>28</v>
          </cell>
          <cell r="M2883">
            <v>74</v>
          </cell>
          <cell r="N2883">
            <v>154</v>
          </cell>
          <cell r="O2883">
            <v>0</v>
          </cell>
          <cell r="P2883">
            <v>215</v>
          </cell>
          <cell r="Q2883">
            <v>0</v>
          </cell>
          <cell r="R2883">
            <v>0</v>
          </cell>
          <cell r="S2883">
            <v>0</v>
          </cell>
          <cell r="T2883">
            <v>100</v>
          </cell>
          <cell r="U2883">
            <v>10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100</v>
          </cell>
          <cell r="AF2883">
            <v>73995</v>
          </cell>
          <cell r="AG2883">
            <v>65346</v>
          </cell>
          <cell r="AH2883">
            <v>98019</v>
          </cell>
          <cell r="AI2883">
            <v>120122</v>
          </cell>
          <cell r="AJ2883">
            <v>91292</v>
          </cell>
          <cell r="AK2883">
            <v>79761</v>
          </cell>
          <cell r="AL2883">
            <v>122044</v>
          </cell>
          <cell r="AM2883">
            <v>147030</v>
          </cell>
          <cell r="AN2883">
            <v>2071860</v>
          </cell>
          <cell r="AO2883">
            <v>24112674</v>
          </cell>
          <cell r="AP2883">
            <v>0</v>
          </cell>
          <cell r="AQ2883">
            <v>12012200</v>
          </cell>
          <cell r="AR2883">
            <v>1186796</v>
          </cell>
          <cell r="AS2883">
            <v>5902314</v>
          </cell>
          <cell r="AT2883">
            <v>0</v>
          </cell>
          <cell r="AU2883">
            <v>0</v>
          </cell>
          <cell r="AV2883">
            <v>0</v>
          </cell>
          <cell r="AW2883">
            <v>0</v>
          </cell>
          <cell r="AX2883">
            <v>0</v>
          </cell>
          <cell r="AY2883">
            <v>2402440</v>
          </cell>
          <cell r="AZ2883">
            <v>0</v>
          </cell>
          <cell r="BA2883">
            <v>0</v>
          </cell>
          <cell r="BB2883">
            <v>0</v>
          </cell>
          <cell r="BC2883">
            <v>0</v>
          </cell>
          <cell r="BD2883">
            <v>45285844</v>
          </cell>
          <cell r="BE2883">
            <v>2402440</v>
          </cell>
          <cell r="BF2883">
            <v>47688284</v>
          </cell>
          <cell r="BG2883">
            <v>38150627</v>
          </cell>
        </row>
        <row r="2884">
          <cell r="F2884">
            <v>173055000095</v>
          </cell>
          <cell r="G2884" t="str">
            <v>INSTITUCION EDUCATIVA TECNICA JIMENEZ DE QUESADA</v>
          </cell>
          <cell r="H2884">
            <v>65.768098675678587</v>
          </cell>
          <cell r="I2884">
            <v>-0.72028980343699633</v>
          </cell>
          <cell r="J2884">
            <v>778</v>
          </cell>
          <cell r="K2884">
            <v>10</v>
          </cell>
          <cell r="L2884">
            <v>56</v>
          </cell>
          <cell r="M2884">
            <v>51</v>
          </cell>
          <cell r="N2884">
            <v>310</v>
          </cell>
          <cell r="O2884">
            <v>27</v>
          </cell>
          <cell r="P2884">
            <v>236</v>
          </cell>
          <cell r="Q2884">
            <v>0</v>
          </cell>
          <cell r="R2884">
            <v>0</v>
          </cell>
          <cell r="S2884">
            <v>0</v>
          </cell>
          <cell r="T2884">
            <v>88</v>
          </cell>
          <cell r="U2884">
            <v>88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88</v>
          </cell>
          <cell r="AF2884">
            <v>74250</v>
          </cell>
          <cell r="AG2884">
            <v>65571</v>
          </cell>
          <cell r="AH2884">
            <v>98356</v>
          </cell>
          <cell r="AI2884">
            <v>120535</v>
          </cell>
          <cell r="AJ2884">
            <v>91606</v>
          </cell>
          <cell r="AK2884">
            <v>80036</v>
          </cell>
          <cell r="AL2884">
            <v>122465</v>
          </cell>
          <cell r="AM2884">
            <v>147537</v>
          </cell>
          <cell r="AN2884">
            <v>4158000</v>
          </cell>
          <cell r="AO2884">
            <v>35801766</v>
          </cell>
          <cell r="AP2884">
            <v>0</v>
          </cell>
          <cell r="AQ2884">
            <v>10607080</v>
          </cell>
          <cell r="AR2884">
            <v>916060</v>
          </cell>
          <cell r="AS2884">
            <v>6242808</v>
          </cell>
          <cell r="AT2884">
            <v>0</v>
          </cell>
          <cell r="AU2884">
            <v>0</v>
          </cell>
          <cell r="AV2884">
            <v>0</v>
          </cell>
          <cell r="AW2884">
            <v>0</v>
          </cell>
          <cell r="AX2884">
            <v>0</v>
          </cell>
          <cell r="AY2884">
            <v>2121416</v>
          </cell>
          <cell r="AZ2884">
            <v>0</v>
          </cell>
          <cell r="BA2884">
            <v>0</v>
          </cell>
          <cell r="BB2884">
            <v>0</v>
          </cell>
          <cell r="BC2884">
            <v>0</v>
          </cell>
          <cell r="BD2884">
            <v>57725714</v>
          </cell>
          <cell r="BE2884">
            <v>2121416</v>
          </cell>
          <cell r="BF2884">
            <v>59847130</v>
          </cell>
          <cell r="BG2884">
            <v>47877704</v>
          </cell>
        </row>
        <row r="2885">
          <cell r="F2885">
            <v>173055000893</v>
          </cell>
          <cell r="G2885" t="str">
            <v>INSTITUCION EDUCATIVA FE Y ALEGRIA</v>
          </cell>
          <cell r="H2885">
            <v>64.232932102013322</v>
          </cell>
          <cell r="I2885">
            <v>-1.2145821079372763</v>
          </cell>
          <cell r="J2885">
            <v>575</v>
          </cell>
          <cell r="K2885">
            <v>0</v>
          </cell>
          <cell r="L2885">
            <v>53</v>
          </cell>
          <cell r="M2885">
            <v>0</v>
          </cell>
          <cell r="N2885">
            <v>301</v>
          </cell>
          <cell r="O2885">
            <v>0</v>
          </cell>
          <cell r="P2885">
            <v>180</v>
          </cell>
          <cell r="Q2885">
            <v>0</v>
          </cell>
          <cell r="R2885">
            <v>41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73881</v>
          </cell>
          <cell r="AG2885">
            <v>65245</v>
          </cell>
          <cell r="AH2885">
            <v>97867</v>
          </cell>
          <cell r="AI2885">
            <v>119935</v>
          </cell>
          <cell r="AJ2885">
            <v>91150</v>
          </cell>
          <cell r="AK2885">
            <v>79638</v>
          </cell>
          <cell r="AL2885">
            <v>121855</v>
          </cell>
          <cell r="AM2885">
            <v>146802</v>
          </cell>
          <cell r="AN2885">
            <v>3915693</v>
          </cell>
          <cell r="AO2885">
            <v>31382845</v>
          </cell>
          <cell r="AP2885">
            <v>4012547</v>
          </cell>
          <cell r="AQ2885">
            <v>0</v>
          </cell>
          <cell r="AR2885">
            <v>0</v>
          </cell>
          <cell r="AS2885">
            <v>0</v>
          </cell>
          <cell r="AT2885">
            <v>0</v>
          </cell>
          <cell r="AU2885">
            <v>0</v>
          </cell>
          <cell r="AV2885">
            <v>0</v>
          </cell>
          <cell r="AW2885">
            <v>0</v>
          </cell>
          <cell r="AX2885">
            <v>0</v>
          </cell>
          <cell r="AY2885">
            <v>0</v>
          </cell>
          <cell r="AZ2885">
            <v>0</v>
          </cell>
          <cell r="BA2885">
            <v>0</v>
          </cell>
          <cell r="BB2885">
            <v>0</v>
          </cell>
          <cell r="BC2885">
            <v>0</v>
          </cell>
          <cell r="BD2885">
            <v>39311085</v>
          </cell>
          <cell r="BE2885">
            <v>0</v>
          </cell>
          <cell r="BF2885">
            <v>39311085</v>
          </cell>
          <cell r="BG2885">
            <v>31448868</v>
          </cell>
        </row>
        <row r="2886">
          <cell r="F2886">
            <v>173067000104</v>
          </cell>
          <cell r="G2886" t="str">
            <v>INSTITUCION EDUCATIVA TECNICA MARTIN POMALA</v>
          </cell>
          <cell r="H2886">
            <v>67.767371293740624</v>
          </cell>
          <cell r="I2886">
            <v>-7.656482488514478E-2</v>
          </cell>
          <cell r="J2886">
            <v>1698</v>
          </cell>
          <cell r="K2886">
            <v>62</v>
          </cell>
          <cell r="L2886">
            <v>91</v>
          </cell>
          <cell r="M2886">
            <v>406</v>
          </cell>
          <cell r="N2886">
            <v>380</v>
          </cell>
          <cell r="O2886">
            <v>230</v>
          </cell>
          <cell r="P2886">
            <v>368</v>
          </cell>
          <cell r="Q2886">
            <v>27</v>
          </cell>
          <cell r="R2886">
            <v>1</v>
          </cell>
          <cell r="S2886">
            <v>29</v>
          </cell>
          <cell r="T2886">
            <v>104</v>
          </cell>
          <cell r="U2886">
            <v>1383</v>
          </cell>
          <cell r="V2886">
            <v>29</v>
          </cell>
          <cell r="W2886">
            <v>91</v>
          </cell>
          <cell r="X2886">
            <v>156</v>
          </cell>
          <cell r="Y2886">
            <v>380</v>
          </cell>
          <cell r="Z2886">
            <v>207</v>
          </cell>
          <cell r="AA2886">
            <v>368</v>
          </cell>
          <cell r="AB2886">
            <v>18</v>
          </cell>
          <cell r="AC2886">
            <v>1</v>
          </cell>
          <cell r="AD2886">
            <v>29</v>
          </cell>
          <cell r="AE2886">
            <v>104</v>
          </cell>
          <cell r="AF2886">
            <v>74732</v>
          </cell>
          <cell r="AG2886">
            <v>65996</v>
          </cell>
          <cell r="AH2886">
            <v>98994</v>
          </cell>
          <cell r="AI2886">
            <v>121317</v>
          </cell>
          <cell r="AJ2886">
            <v>92200</v>
          </cell>
          <cell r="AK2886">
            <v>80555</v>
          </cell>
          <cell r="AL2886">
            <v>123259</v>
          </cell>
          <cell r="AM2886">
            <v>148493</v>
          </cell>
          <cell r="AN2886">
            <v>6800612</v>
          </cell>
          <cell r="AO2886">
            <v>49365008</v>
          </cell>
          <cell r="AP2886">
            <v>98994</v>
          </cell>
          <cell r="AQ2886">
            <v>12616968</v>
          </cell>
          <cell r="AR2886">
            <v>5716400</v>
          </cell>
          <cell r="AS2886">
            <v>51232980</v>
          </cell>
          <cell r="AT2886">
            <v>3327993</v>
          </cell>
          <cell r="AU2886">
            <v>4306297</v>
          </cell>
          <cell r="AV2886">
            <v>1360122.4000000001</v>
          </cell>
          <cell r="AW2886">
            <v>9873001.5999999996</v>
          </cell>
          <cell r="AX2886">
            <v>19798.800000000003</v>
          </cell>
          <cell r="AY2886">
            <v>2523393.6</v>
          </cell>
          <cell r="AZ2886">
            <v>534760</v>
          </cell>
          <cell r="BA2886">
            <v>5848293</v>
          </cell>
          <cell r="BB2886">
            <v>443732.4</v>
          </cell>
          <cell r="BC2886">
            <v>861259.4</v>
          </cell>
          <cell r="BD2886">
            <v>133465252</v>
          </cell>
          <cell r="BE2886">
            <v>21464361</v>
          </cell>
          <cell r="BF2886">
            <v>154929613</v>
          </cell>
          <cell r="BG2886">
            <v>123943690</v>
          </cell>
        </row>
        <row r="2887">
          <cell r="F2887">
            <v>173124000019</v>
          </cell>
          <cell r="G2887" t="str">
            <v>INSTITUCION EDUCATIVA ISMAEL PERDOMO</v>
          </cell>
          <cell r="H2887">
            <v>65.096645854341347</v>
          </cell>
          <cell r="I2887">
            <v>-0.93648390778724322</v>
          </cell>
          <cell r="J2887">
            <v>1015</v>
          </cell>
          <cell r="K2887">
            <v>8</v>
          </cell>
          <cell r="L2887">
            <v>49</v>
          </cell>
          <cell r="M2887">
            <v>74</v>
          </cell>
          <cell r="N2887">
            <v>347</v>
          </cell>
          <cell r="O2887">
            <v>11</v>
          </cell>
          <cell r="P2887">
            <v>354</v>
          </cell>
          <cell r="Q2887">
            <v>0</v>
          </cell>
          <cell r="R2887">
            <v>172</v>
          </cell>
          <cell r="S2887">
            <v>0</v>
          </cell>
          <cell r="T2887">
            <v>0</v>
          </cell>
          <cell r="U2887">
            <v>462</v>
          </cell>
          <cell r="V2887">
            <v>6</v>
          </cell>
          <cell r="W2887">
            <v>49</v>
          </cell>
          <cell r="X2887">
            <v>49</v>
          </cell>
          <cell r="Y2887">
            <v>347</v>
          </cell>
          <cell r="Z2887">
            <v>11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74089</v>
          </cell>
          <cell r="AG2887">
            <v>65428</v>
          </cell>
          <cell r="AH2887">
            <v>98142</v>
          </cell>
          <cell r="AI2887">
            <v>120273</v>
          </cell>
          <cell r="AJ2887">
            <v>91407</v>
          </cell>
          <cell r="AK2887">
            <v>79862</v>
          </cell>
          <cell r="AL2887">
            <v>122198</v>
          </cell>
          <cell r="AM2887">
            <v>147215</v>
          </cell>
          <cell r="AN2887">
            <v>3630361</v>
          </cell>
          <cell r="AO2887">
            <v>45865028</v>
          </cell>
          <cell r="AP2887">
            <v>16880424</v>
          </cell>
          <cell r="AQ2887">
            <v>0</v>
          </cell>
          <cell r="AR2887">
            <v>731256</v>
          </cell>
          <cell r="AS2887">
            <v>6788270</v>
          </cell>
          <cell r="AT2887">
            <v>0</v>
          </cell>
          <cell r="AU2887">
            <v>0</v>
          </cell>
          <cell r="AV2887">
            <v>726072.20000000007</v>
          </cell>
          <cell r="AW2887">
            <v>4540703.2</v>
          </cell>
          <cell r="AX2887">
            <v>0</v>
          </cell>
          <cell r="AY2887">
            <v>0</v>
          </cell>
          <cell r="AZ2887">
            <v>109688.40000000001</v>
          </cell>
          <cell r="BA2887">
            <v>958344.00000000012</v>
          </cell>
          <cell r="BB2887">
            <v>0</v>
          </cell>
          <cell r="BC2887">
            <v>0</v>
          </cell>
          <cell r="BD2887">
            <v>73895339</v>
          </cell>
          <cell r="BE2887">
            <v>6334808</v>
          </cell>
          <cell r="BF2887">
            <v>80230147</v>
          </cell>
          <cell r="BG2887">
            <v>64184118</v>
          </cell>
        </row>
        <row r="2888">
          <cell r="F2888">
            <v>173124000817</v>
          </cell>
          <cell r="G2888" t="str">
            <v>INSTITUCION EDUCATIVA TECNICA NUESTRA SEÑORA DEL ROSARIO</v>
          </cell>
          <cell r="H2888">
            <v>65.196070091419628</v>
          </cell>
          <cell r="I2888">
            <v>-0.90447133266240098</v>
          </cell>
          <cell r="J2888">
            <v>1135</v>
          </cell>
          <cell r="K2888">
            <v>10</v>
          </cell>
          <cell r="L2888">
            <v>85</v>
          </cell>
          <cell r="M2888">
            <v>29</v>
          </cell>
          <cell r="N2888">
            <v>397</v>
          </cell>
          <cell r="O2888">
            <v>0</v>
          </cell>
          <cell r="P2888">
            <v>449</v>
          </cell>
          <cell r="Q2888">
            <v>0</v>
          </cell>
          <cell r="R2888">
            <v>0</v>
          </cell>
          <cell r="S2888">
            <v>0</v>
          </cell>
          <cell r="T2888">
            <v>165</v>
          </cell>
          <cell r="U2888">
            <v>686</v>
          </cell>
          <cell r="V2888">
            <v>10</v>
          </cell>
          <cell r="W2888">
            <v>85</v>
          </cell>
          <cell r="X2888">
            <v>29</v>
          </cell>
          <cell r="Y2888">
            <v>397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165</v>
          </cell>
          <cell r="AF2888">
            <v>74113</v>
          </cell>
          <cell r="AG2888">
            <v>65450</v>
          </cell>
          <cell r="AH2888">
            <v>98174</v>
          </cell>
          <cell r="AI2888">
            <v>120312</v>
          </cell>
          <cell r="AJ2888">
            <v>91436</v>
          </cell>
          <cell r="AK2888">
            <v>79888</v>
          </cell>
          <cell r="AL2888">
            <v>122237</v>
          </cell>
          <cell r="AM2888">
            <v>147263</v>
          </cell>
          <cell r="AN2888">
            <v>6299605</v>
          </cell>
          <cell r="AO2888">
            <v>55370700</v>
          </cell>
          <cell r="AP2888">
            <v>0</v>
          </cell>
          <cell r="AQ2888">
            <v>19851480</v>
          </cell>
          <cell r="AR2888">
            <v>914360</v>
          </cell>
          <cell r="AS2888">
            <v>2316752</v>
          </cell>
          <cell r="AT2888">
            <v>0</v>
          </cell>
          <cell r="AU2888">
            <v>0</v>
          </cell>
          <cell r="AV2888">
            <v>1259921</v>
          </cell>
          <cell r="AW2888">
            <v>5196730</v>
          </cell>
          <cell r="AX2888">
            <v>0</v>
          </cell>
          <cell r="AY2888">
            <v>3970296</v>
          </cell>
          <cell r="AZ2888">
            <v>182872</v>
          </cell>
          <cell r="BA2888">
            <v>463350.4</v>
          </cell>
          <cell r="BB2888">
            <v>0</v>
          </cell>
          <cell r="BC2888">
            <v>0</v>
          </cell>
          <cell r="BD2888">
            <v>84752897</v>
          </cell>
          <cell r="BE2888">
            <v>11073169</v>
          </cell>
          <cell r="BF2888">
            <v>95826066</v>
          </cell>
          <cell r="BG2888">
            <v>76660853</v>
          </cell>
        </row>
        <row r="2889">
          <cell r="F2889">
            <v>173148000010</v>
          </cell>
          <cell r="G2889" t="str">
            <v>INSTITUCION EDUCATIVA TECNICA PEDRO PABON PARGA</v>
          </cell>
          <cell r="H2889">
            <v>64.894400056664281</v>
          </cell>
          <cell r="I2889">
            <v>-1.0016029268723288</v>
          </cell>
          <cell r="J2889">
            <v>1688</v>
          </cell>
          <cell r="K2889">
            <v>17</v>
          </cell>
          <cell r="L2889">
            <v>102</v>
          </cell>
          <cell r="M2889">
            <v>131</v>
          </cell>
          <cell r="N2889">
            <v>570</v>
          </cell>
          <cell r="O2889">
            <v>0</v>
          </cell>
          <cell r="P2889">
            <v>602</v>
          </cell>
          <cell r="Q2889">
            <v>0</v>
          </cell>
          <cell r="R2889">
            <v>0</v>
          </cell>
          <cell r="S2889">
            <v>0</v>
          </cell>
          <cell r="T2889">
            <v>266</v>
          </cell>
          <cell r="U2889">
            <v>1688</v>
          </cell>
          <cell r="V2889">
            <v>17</v>
          </cell>
          <cell r="W2889">
            <v>102</v>
          </cell>
          <cell r="X2889">
            <v>131</v>
          </cell>
          <cell r="Y2889">
            <v>570</v>
          </cell>
          <cell r="Z2889">
            <v>0</v>
          </cell>
          <cell r="AA2889">
            <v>602</v>
          </cell>
          <cell r="AB2889">
            <v>0</v>
          </cell>
          <cell r="AC2889">
            <v>0</v>
          </cell>
          <cell r="AD2889">
            <v>0</v>
          </cell>
          <cell r="AE2889">
            <v>266</v>
          </cell>
          <cell r="AF2889">
            <v>74040</v>
          </cell>
          <cell r="AG2889">
            <v>65385</v>
          </cell>
          <cell r="AH2889">
            <v>98078</v>
          </cell>
          <cell r="AI2889">
            <v>120194</v>
          </cell>
          <cell r="AJ2889">
            <v>91347</v>
          </cell>
          <cell r="AK2889">
            <v>79810</v>
          </cell>
          <cell r="AL2889">
            <v>122117</v>
          </cell>
          <cell r="AM2889">
            <v>147119</v>
          </cell>
          <cell r="AN2889">
            <v>7552080</v>
          </cell>
          <cell r="AO2889">
            <v>76631220</v>
          </cell>
          <cell r="AP2889">
            <v>0</v>
          </cell>
          <cell r="AQ2889">
            <v>31971604</v>
          </cell>
          <cell r="AR2889">
            <v>1552899</v>
          </cell>
          <cell r="AS2889">
            <v>10455110</v>
          </cell>
          <cell r="AT2889">
            <v>0</v>
          </cell>
          <cell r="AU2889">
            <v>0</v>
          </cell>
          <cell r="AV2889">
            <v>1510416</v>
          </cell>
          <cell r="AW2889">
            <v>15326244</v>
          </cell>
          <cell r="AX2889">
            <v>0</v>
          </cell>
          <cell r="AY2889">
            <v>6394320.8000000007</v>
          </cell>
          <cell r="AZ2889">
            <v>310579.80000000005</v>
          </cell>
          <cell r="BA2889">
            <v>2091022</v>
          </cell>
          <cell r="BB2889">
            <v>0</v>
          </cell>
          <cell r="BC2889">
            <v>0</v>
          </cell>
          <cell r="BD2889">
            <v>128162913</v>
          </cell>
          <cell r="BE2889">
            <v>25632583</v>
          </cell>
          <cell r="BF2889">
            <v>153795496</v>
          </cell>
          <cell r="BG2889">
            <v>123036397</v>
          </cell>
        </row>
        <row r="2890">
          <cell r="F2890">
            <v>173152000016</v>
          </cell>
          <cell r="G2890" t="str">
            <v>INSTITUCION EDUCATIVA  TECNICA GENERAL JOSE JOAQUIN GARCIA</v>
          </cell>
          <cell r="H2890">
            <v>67.095849483633287</v>
          </cell>
          <cell r="I2890">
            <v>-0.29278114221132551</v>
          </cell>
          <cell r="J2890">
            <v>647</v>
          </cell>
          <cell r="K2890">
            <v>31</v>
          </cell>
          <cell r="L2890">
            <v>23</v>
          </cell>
          <cell r="M2890">
            <v>149</v>
          </cell>
          <cell r="N2890">
            <v>134</v>
          </cell>
          <cell r="O2890">
            <v>54</v>
          </cell>
          <cell r="P2890">
            <v>183</v>
          </cell>
          <cell r="Q2890">
            <v>0</v>
          </cell>
          <cell r="R2890">
            <v>0</v>
          </cell>
          <cell r="S2890">
            <v>0</v>
          </cell>
          <cell r="T2890">
            <v>73</v>
          </cell>
          <cell r="U2890">
            <v>460</v>
          </cell>
          <cell r="V2890">
            <v>3</v>
          </cell>
          <cell r="W2890">
            <v>23</v>
          </cell>
          <cell r="X2890">
            <v>23</v>
          </cell>
          <cell r="Y2890">
            <v>134</v>
          </cell>
          <cell r="Z2890">
            <v>21</v>
          </cell>
          <cell r="AA2890">
            <v>183</v>
          </cell>
          <cell r="AB2890">
            <v>0</v>
          </cell>
          <cell r="AC2890">
            <v>0</v>
          </cell>
          <cell r="AD2890">
            <v>0</v>
          </cell>
          <cell r="AE2890">
            <v>73</v>
          </cell>
          <cell r="AF2890">
            <v>74570</v>
          </cell>
          <cell r="AG2890">
            <v>65854</v>
          </cell>
          <cell r="AH2890">
            <v>98780</v>
          </cell>
          <cell r="AI2890">
            <v>121055</v>
          </cell>
          <cell r="AJ2890">
            <v>92001</v>
          </cell>
          <cell r="AK2890">
            <v>80381</v>
          </cell>
          <cell r="AL2890">
            <v>122992</v>
          </cell>
          <cell r="AM2890">
            <v>148172</v>
          </cell>
          <cell r="AN2890">
            <v>1715110</v>
          </cell>
          <cell r="AO2890">
            <v>20875718</v>
          </cell>
          <cell r="AP2890">
            <v>0</v>
          </cell>
          <cell r="AQ2890">
            <v>8837015</v>
          </cell>
          <cell r="AR2890">
            <v>2852031</v>
          </cell>
          <cell r="AS2890">
            <v>16317343</v>
          </cell>
          <cell r="AT2890">
            <v>0</v>
          </cell>
          <cell r="AU2890">
            <v>0</v>
          </cell>
          <cell r="AV2890">
            <v>343022</v>
          </cell>
          <cell r="AW2890">
            <v>4175143.6</v>
          </cell>
          <cell r="AX2890">
            <v>0</v>
          </cell>
          <cell r="AY2890">
            <v>1767403</v>
          </cell>
          <cell r="AZ2890">
            <v>55200.600000000006</v>
          </cell>
          <cell r="BA2890">
            <v>707352.8</v>
          </cell>
          <cell r="BB2890">
            <v>0</v>
          </cell>
          <cell r="BC2890">
            <v>0</v>
          </cell>
          <cell r="BD2890">
            <v>50597217</v>
          </cell>
          <cell r="BE2890">
            <v>7048122</v>
          </cell>
          <cell r="BF2890">
            <v>57645339</v>
          </cell>
          <cell r="BG2890">
            <v>46116271</v>
          </cell>
        </row>
        <row r="2891">
          <cell r="F2891">
            <v>173168000105</v>
          </cell>
          <cell r="G2891" t="str">
            <v>INSTITUCION EDUCATIVA NUESTRA SEÑORA DEL ROSARIO</v>
          </cell>
          <cell r="H2891">
            <v>64.906211210032851</v>
          </cell>
          <cell r="I2891">
            <v>-0.99779997654921349</v>
          </cell>
          <cell r="J2891">
            <v>1300</v>
          </cell>
          <cell r="K2891">
            <v>8</v>
          </cell>
          <cell r="L2891">
            <v>93</v>
          </cell>
          <cell r="M2891">
            <v>51</v>
          </cell>
          <cell r="N2891">
            <v>450</v>
          </cell>
          <cell r="O2891">
            <v>41</v>
          </cell>
          <cell r="P2891">
            <v>503</v>
          </cell>
          <cell r="Q2891">
            <v>18</v>
          </cell>
          <cell r="R2891">
            <v>136</v>
          </cell>
          <cell r="S2891">
            <v>0</v>
          </cell>
          <cell r="T2891">
            <v>0</v>
          </cell>
          <cell r="U2891">
            <v>483</v>
          </cell>
          <cell r="V2891">
            <v>6</v>
          </cell>
          <cell r="W2891">
            <v>68</v>
          </cell>
          <cell r="X2891">
            <v>38</v>
          </cell>
          <cell r="Y2891">
            <v>312</v>
          </cell>
          <cell r="Z2891">
            <v>41</v>
          </cell>
          <cell r="AA2891">
            <v>0</v>
          </cell>
          <cell r="AB2891">
            <v>18</v>
          </cell>
          <cell r="AC2891">
            <v>0</v>
          </cell>
          <cell r="AD2891">
            <v>0</v>
          </cell>
          <cell r="AE2891">
            <v>0</v>
          </cell>
          <cell r="AF2891">
            <v>74043</v>
          </cell>
          <cell r="AG2891">
            <v>65388</v>
          </cell>
          <cell r="AH2891">
            <v>98081</v>
          </cell>
          <cell r="AI2891">
            <v>120199</v>
          </cell>
          <cell r="AJ2891">
            <v>91350</v>
          </cell>
          <cell r="AK2891">
            <v>79813</v>
          </cell>
          <cell r="AL2891">
            <v>122122</v>
          </cell>
          <cell r="AM2891">
            <v>147124</v>
          </cell>
          <cell r="AN2891">
            <v>6885999</v>
          </cell>
          <cell r="AO2891">
            <v>62314764</v>
          </cell>
          <cell r="AP2891">
            <v>13339016</v>
          </cell>
          <cell r="AQ2891">
            <v>0</v>
          </cell>
          <cell r="AR2891">
            <v>730800</v>
          </cell>
          <cell r="AS2891">
            <v>7342796</v>
          </cell>
          <cell r="AT2891">
            <v>2198196</v>
          </cell>
          <cell r="AU2891">
            <v>0</v>
          </cell>
          <cell r="AV2891">
            <v>1006984.8</v>
          </cell>
          <cell r="AW2891">
            <v>4080211.2</v>
          </cell>
          <cell r="AX2891">
            <v>0</v>
          </cell>
          <cell r="AY2891">
            <v>0</v>
          </cell>
          <cell r="AZ2891">
            <v>109620</v>
          </cell>
          <cell r="BA2891">
            <v>1261045.4000000001</v>
          </cell>
          <cell r="BB2891">
            <v>439639.2</v>
          </cell>
          <cell r="BC2891">
            <v>0</v>
          </cell>
          <cell r="BD2891">
            <v>92811571</v>
          </cell>
          <cell r="BE2891">
            <v>6897501</v>
          </cell>
          <cell r="BF2891">
            <v>99709072</v>
          </cell>
          <cell r="BG2891">
            <v>79767258</v>
          </cell>
        </row>
        <row r="2892">
          <cell r="F2892">
            <v>173168000113</v>
          </cell>
          <cell r="G2892" t="str">
            <v>INSTITUCION EDUCATIVA TECNICA MEDALLA MILAGROSA</v>
          </cell>
          <cell r="H2892">
            <v>65.333754075258398</v>
          </cell>
          <cell r="I2892">
            <v>-0.86013989994890838</v>
          </cell>
          <cell r="J2892">
            <v>1324</v>
          </cell>
          <cell r="K2892">
            <v>29</v>
          </cell>
          <cell r="L2892">
            <v>76</v>
          </cell>
          <cell r="M2892">
            <v>185</v>
          </cell>
          <cell r="N2892">
            <v>367</v>
          </cell>
          <cell r="O2892">
            <v>44</v>
          </cell>
          <cell r="P2892">
            <v>443</v>
          </cell>
          <cell r="Q2892">
            <v>0</v>
          </cell>
          <cell r="R2892">
            <v>0</v>
          </cell>
          <cell r="S2892">
            <v>11</v>
          </cell>
          <cell r="T2892">
            <v>169</v>
          </cell>
          <cell r="U2892">
            <v>169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169</v>
          </cell>
          <cell r="AF2892">
            <v>74146</v>
          </cell>
          <cell r="AG2892">
            <v>65479</v>
          </cell>
          <cell r="AH2892">
            <v>98218</v>
          </cell>
          <cell r="AI2892">
            <v>120366</v>
          </cell>
          <cell r="AJ2892">
            <v>91477</v>
          </cell>
          <cell r="AK2892">
            <v>79924</v>
          </cell>
          <cell r="AL2892">
            <v>122292</v>
          </cell>
          <cell r="AM2892">
            <v>147329</v>
          </cell>
          <cell r="AN2892">
            <v>5635096</v>
          </cell>
          <cell r="AO2892">
            <v>53037990</v>
          </cell>
          <cell r="AP2892">
            <v>0</v>
          </cell>
          <cell r="AQ2892">
            <v>20341854</v>
          </cell>
          <cell r="AR2892">
            <v>2652833</v>
          </cell>
          <cell r="AS2892">
            <v>18302596</v>
          </cell>
          <cell r="AT2892">
            <v>0</v>
          </cell>
          <cell r="AU2892">
            <v>1620619</v>
          </cell>
          <cell r="AV2892">
            <v>0</v>
          </cell>
          <cell r="AW2892">
            <v>0</v>
          </cell>
          <cell r="AX2892">
            <v>0</v>
          </cell>
          <cell r="AY2892">
            <v>4068370.8000000003</v>
          </cell>
          <cell r="AZ2892">
            <v>0</v>
          </cell>
          <cell r="BA2892">
            <v>0</v>
          </cell>
          <cell r="BB2892">
            <v>0</v>
          </cell>
          <cell r="BC2892">
            <v>0</v>
          </cell>
          <cell r="BD2892">
            <v>101590988</v>
          </cell>
          <cell r="BE2892">
            <v>4068371</v>
          </cell>
          <cell r="BF2892">
            <v>105659359</v>
          </cell>
          <cell r="BG2892">
            <v>84527487</v>
          </cell>
        </row>
        <row r="2893">
          <cell r="F2893">
            <v>173168000121</v>
          </cell>
          <cell r="G2893" t="str">
            <v>INSTITUCION EDUCATIVA TECNICA SOLEDAD MEDINA</v>
          </cell>
          <cell r="H2893">
            <v>64.644600283925485</v>
          </cell>
          <cell r="I2893">
            <v>-1.0820333553670733</v>
          </cell>
          <cell r="J2893">
            <v>2089</v>
          </cell>
          <cell r="K2893">
            <v>21</v>
          </cell>
          <cell r="L2893">
            <v>166</v>
          </cell>
          <cell r="M2893">
            <v>150</v>
          </cell>
          <cell r="N2893">
            <v>933</v>
          </cell>
          <cell r="O2893">
            <v>54</v>
          </cell>
          <cell r="P2893">
            <v>627</v>
          </cell>
          <cell r="Q2893">
            <v>16</v>
          </cell>
          <cell r="R2893">
            <v>3</v>
          </cell>
          <cell r="S2893">
            <v>0</v>
          </cell>
          <cell r="T2893">
            <v>119</v>
          </cell>
          <cell r="U2893">
            <v>122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3</v>
          </cell>
          <cell r="AD2893">
            <v>0</v>
          </cell>
          <cell r="AE2893">
            <v>119</v>
          </cell>
          <cell r="AF2893">
            <v>73980</v>
          </cell>
          <cell r="AG2893">
            <v>65332</v>
          </cell>
          <cell r="AH2893">
            <v>97998</v>
          </cell>
          <cell r="AI2893">
            <v>120096</v>
          </cell>
          <cell r="AJ2893">
            <v>91273</v>
          </cell>
          <cell r="AK2893">
            <v>79745</v>
          </cell>
          <cell r="AL2893">
            <v>122018</v>
          </cell>
          <cell r="AM2893">
            <v>146999</v>
          </cell>
          <cell r="AN2893">
            <v>12280680</v>
          </cell>
          <cell r="AO2893">
            <v>101917920</v>
          </cell>
          <cell r="AP2893">
            <v>293994</v>
          </cell>
          <cell r="AQ2893">
            <v>14291424</v>
          </cell>
          <cell r="AR2893">
            <v>1916733</v>
          </cell>
          <cell r="AS2893">
            <v>16267980</v>
          </cell>
          <cell r="AT2893">
            <v>1952288</v>
          </cell>
          <cell r="AU2893">
            <v>0</v>
          </cell>
          <cell r="AV2893">
            <v>0</v>
          </cell>
          <cell r="AW2893">
            <v>0</v>
          </cell>
          <cell r="AX2893">
            <v>58798.8</v>
          </cell>
          <cell r="AY2893">
            <v>2858284.8000000003</v>
          </cell>
          <cell r="AZ2893">
            <v>0</v>
          </cell>
          <cell r="BA2893">
            <v>0</v>
          </cell>
          <cell r="BB2893">
            <v>0</v>
          </cell>
          <cell r="BC2893">
            <v>0</v>
          </cell>
          <cell r="BD2893">
            <v>148921019</v>
          </cell>
          <cell r="BE2893">
            <v>2917084</v>
          </cell>
          <cell r="BF2893">
            <v>151838103</v>
          </cell>
          <cell r="BG2893">
            <v>121470482</v>
          </cell>
        </row>
        <row r="2894">
          <cell r="F2894">
            <v>173168003538</v>
          </cell>
          <cell r="G2894" t="str">
            <v>INSTITUCION EDUCATIVA MANUEL MURILLO TORO</v>
          </cell>
          <cell r="H2894">
            <v>64.748571610487929</v>
          </cell>
          <cell r="I2894">
            <v>-1.0485567102328579</v>
          </cell>
          <cell r="J2894">
            <v>1830</v>
          </cell>
          <cell r="K2894">
            <v>28</v>
          </cell>
          <cell r="L2894">
            <v>134</v>
          </cell>
          <cell r="M2894">
            <v>208</v>
          </cell>
          <cell r="N2894">
            <v>654</v>
          </cell>
          <cell r="O2894">
            <v>85</v>
          </cell>
          <cell r="P2894">
            <v>525</v>
          </cell>
          <cell r="Q2894">
            <v>34</v>
          </cell>
          <cell r="R2894">
            <v>162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74005</v>
          </cell>
          <cell r="AG2894">
            <v>65354</v>
          </cell>
          <cell r="AH2894">
            <v>98031</v>
          </cell>
          <cell r="AI2894">
            <v>120137</v>
          </cell>
          <cell r="AJ2894">
            <v>91303</v>
          </cell>
          <cell r="AK2894">
            <v>79772</v>
          </cell>
          <cell r="AL2894">
            <v>122060</v>
          </cell>
          <cell r="AM2894">
            <v>147049</v>
          </cell>
          <cell r="AN2894">
            <v>9916670</v>
          </cell>
          <cell r="AO2894">
            <v>77052366</v>
          </cell>
          <cell r="AP2894">
            <v>15881022</v>
          </cell>
          <cell r="AQ2894">
            <v>0</v>
          </cell>
          <cell r="AR2894">
            <v>2556484</v>
          </cell>
          <cell r="AS2894">
            <v>23373196</v>
          </cell>
          <cell r="AT2894">
            <v>415004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0</v>
          </cell>
          <cell r="BD2894">
            <v>132929778</v>
          </cell>
          <cell r="BE2894">
            <v>0</v>
          </cell>
          <cell r="BF2894">
            <v>132929778</v>
          </cell>
          <cell r="BG2894">
            <v>106343822</v>
          </cell>
        </row>
        <row r="2895">
          <cell r="F2895">
            <v>173200000368</v>
          </cell>
          <cell r="G2895" t="str">
            <v>INSTITUCION EDUCATIVA TECNICA SIMON BOLIVAR</v>
          </cell>
          <cell r="H2895">
            <v>64.518065664716275</v>
          </cell>
          <cell r="I2895">
            <v>-1.1227749202245318</v>
          </cell>
          <cell r="J2895">
            <v>312</v>
          </cell>
          <cell r="K2895">
            <v>7</v>
          </cell>
          <cell r="L2895">
            <v>19</v>
          </cell>
          <cell r="M2895">
            <v>18</v>
          </cell>
          <cell r="N2895">
            <v>107</v>
          </cell>
          <cell r="O2895">
            <v>0</v>
          </cell>
          <cell r="P2895">
            <v>108</v>
          </cell>
          <cell r="Q2895">
            <v>0</v>
          </cell>
          <cell r="R2895">
            <v>0</v>
          </cell>
          <cell r="S2895">
            <v>0</v>
          </cell>
          <cell r="T2895">
            <v>53</v>
          </cell>
          <cell r="U2895">
            <v>287</v>
          </cell>
          <cell r="V2895">
            <v>0</v>
          </cell>
          <cell r="W2895">
            <v>19</v>
          </cell>
          <cell r="X2895">
            <v>0</v>
          </cell>
          <cell r="Y2895">
            <v>107</v>
          </cell>
          <cell r="Z2895">
            <v>0</v>
          </cell>
          <cell r="AA2895">
            <v>108</v>
          </cell>
          <cell r="AB2895">
            <v>0</v>
          </cell>
          <cell r="AC2895">
            <v>0</v>
          </cell>
          <cell r="AD2895">
            <v>0</v>
          </cell>
          <cell r="AE2895">
            <v>53</v>
          </cell>
          <cell r="AF2895">
            <v>73949</v>
          </cell>
          <cell r="AG2895">
            <v>65305</v>
          </cell>
          <cell r="AH2895">
            <v>97958</v>
          </cell>
          <cell r="AI2895">
            <v>120047</v>
          </cell>
          <cell r="AJ2895">
            <v>91235</v>
          </cell>
          <cell r="AK2895">
            <v>79712</v>
          </cell>
          <cell r="AL2895">
            <v>121968</v>
          </cell>
          <cell r="AM2895">
            <v>146938</v>
          </cell>
          <cell r="AN2895">
            <v>1405031</v>
          </cell>
          <cell r="AO2895">
            <v>14040575</v>
          </cell>
          <cell r="AP2895">
            <v>0</v>
          </cell>
          <cell r="AQ2895">
            <v>6362491</v>
          </cell>
          <cell r="AR2895">
            <v>638645</v>
          </cell>
          <cell r="AS2895">
            <v>1434816</v>
          </cell>
          <cell r="AT2895">
            <v>0</v>
          </cell>
          <cell r="AU2895">
            <v>0</v>
          </cell>
          <cell r="AV2895">
            <v>281006.2</v>
          </cell>
          <cell r="AW2895">
            <v>2808115</v>
          </cell>
          <cell r="AX2895">
            <v>0</v>
          </cell>
          <cell r="AY2895">
            <v>1272498.2000000002</v>
          </cell>
          <cell r="AZ2895">
            <v>0</v>
          </cell>
          <cell r="BA2895">
            <v>0</v>
          </cell>
          <cell r="BB2895">
            <v>0</v>
          </cell>
          <cell r="BC2895">
            <v>0</v>
          </cell>
          <cell r="BD2895">
            <v>23881558</v>
          </cell>
          <cell r="BE2895">
            <v>4361619</v>
          </cell>
          <cell r="BF2895">
            <v>28243177</v>
          </cell>
          <cell r="BG2895">
            <v>22594542</v>
          </cell>
        </row>
        <row r="2896">
          <cell r="F2896">
            <v>173217000035</v>
          </cell>
          <cell r="G2896" t="str">
            <v>INSTITUCION EDUCATIVA TECNICA JUAN XXIII</v>
          </cell>
          <cell r="H2896">
            <v>65.546071797395371</v>
          </cell>
          <cell r="I2896">
            <v>-0.79177792675223446</v>
          </cell>
          <cell r="J2896">
            <v>1306</v>
          </cell>
          <cell r="K2896">
            <v>4</v>
          </cell>
          <cell r="L2896">
            <v>97</v>
          </cell>
          <cell r="M2896">
            <v>47</v>
          </cell>
          <cell r="N2896">
            <v>430</v>
          </cell>
          <cell r="O2896">
            <v>0</v>
          </cell>
          <cell r="P2896">
            <v>496</v>
          </cell>
          <cell r="Q2896">
            <v>0</v>
          </cell>
          <cell r="R2896">
            <v>0</v>
          </cell>
          <cell r="S2896">
            <v>0</v>
          </cell>
          <cell r="T2896">
            <v>232</v>
          </cell>
          <cell r="U2896">
            <v>232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232</v>
          </cell>
          <cell r="AF2896">
            <v>74197</v>
          </cell>
          <cell r="AG2896">
            <v>65524</v>
          </cell>
          <cell r="AH2896">
            <v>98286</v>
          </cell>
          <cell r="AI2896">
            <v>120449</v>
          </cell>
          <cell r="AJ2896">
            <v>91540</v>
          </cell>
          <cell r="AK2896">
            <v>79979</v>
          </cell>
          <cell r="AL2896">
            <v>122376</v>
          </cell>
          <cell r="AM2896">
            <v>147430</v>
          </cell>
          <cell r="AN2896">
            <v>7197109</v>
          </cell>
          <cell r="AO2896">
            <v>60675224</v>
          </cell>
          <cell r="AP2896">
            <v>0</v>
          </cell>
          <cell r="AQ2896">
            <v>27944168</v>
          </cell>
          <cell r="AR2896">
            <v>366160</v>
          </cell>
          <cell r="AS2896">
            <v>3759013</v>
          </cell>
          <cell r="AT2896">
            <v>0</v>
          </cell>
          <cell r="AU2896">
            <v>0</v>
          </cell>
          <cell r="AV2896">
            <v>0</v>
          </cell>
          <cell r="AW2896">
            <v>0</v>
          </cell>
          <cell r="AX2896">
            <v>0</v>
          </cell>
          <cell r="AY2896">
            <v>5588833.6000000006</v>
          </cell>
          <cell r="AZ2896">
            <v>0</v>
          </cell>
          <cell r="BA2896">
            <v>0</v>
          </cell>
          <cell r="BB2896">
            <v>0</v>
          </cell>
          <cell r="BC2896">
            <v>0</v>
          </cell>
          <cell r="BD2896">
            <v>99941674</v>
          </cell>
          <cell r="BE2896">
            <v>5588834</v>
          </cell>
          <cell r="BF2896">
            <v>105530508</v>
          </cell>
          <cell r="BG2896">
            <v>84424406</v>
          </cell>
        </row>
        <row r="2897">
          <cell r="F2897">
            <v>173226000056</v>
          </cell>
          <cell r="G2897" t="str">
            <v>INSTITUCION EDUCATIVA SAN ANTONIO</v>
          </cell>
          <cell r="H2897">
            <v>66.887568005469674</v>
          </cell>
          <cell r="I2897">
            <v>-0.35984352722692398</v>
          </cell>
          <cell r="J2897">
            <v>613</v>
          </cell>
          <cell r="K2897">
            <v>17</v>
          </cell>
          <cell r="L2897">
            <v>15</v>
          </cell>
          <cell r="M2897">
            <v>90</v>
          </cell>
          <cell r="N2897">
            <v>190</v>
          </cell>
          <cell r="O2897">
            <v>18</v>
          </cell>
          <cell r="P2897">
            <v>208</v>
          </cell>
          <cell r="Q2897">
            <v>0</v>
          </cell>
          <cell r="R2897">
            <v>75</v>
          </cell>
          <cell r="S2897">
            <v>0</v>
          </cell>
          <cell r="T2897">
            <v>0</v>
          </cell>
          <cell r="U2897">
            <v>488</v>
          </cell>
          <cell r="V2897">
            <v>0</v>
          </cell>
          <cell r="W2897">
            <v>15</v>
          </cell>
          <cell r="X2897">
            <v>0</v>
          </cell>
          <cell r="Y2897">
            <v>190</v>
          </cell>
          <cell r="Z2897">
            <v>0</v>
          </cell>
          <cell r="AA2897">
            <v>208</v>
          </cell>
          <cell r="AB2897">
            <v>0</v>
          </cell>
          <cell r="AC2897">
            <v>75</v>
          </cell>
          <cell r="AD2897">
            <v>0</v>
          </cell>
          <cell r="AE2897">
            <v>0</v>
          </cell>
          <cell r="AF2897">
            <v>74520</v>
          </cell>
          <cell r="AG2897">
            <v>65809</v>
          </cell>
          <cell r="AH2897">
            <v>98714</v>
          </cell>
          <cell r="AI2897">
            <v>120973</v>
          </cell>
          <cell r="AJ2897">
            <v>91939</v>
          </cell>
          <cell r="AK2897">
            <v>80327</v>
          </cell>
          <cell r="AL2897">
            <v>122909</v>
          </cell>
          <cell r="AM2897">
            <v>148072</v>
          </cell>
          <cell r="AN2897">
            <v>1117800</v>
          </cell>
          <cell r="AO2897">
            <v>26191982</v>
          </cell>
          <cell r="AP2897">
            <v>7403550</v>
          </cell>
          <cell r="AQ2897">
            <v>0</v>
          </cell>
          <cell r="AR2897">
            <v>1562963</v>
          </cell>
          <cell r="AS2897">
            <v>8675316</v>
          </cell>
          <cell r="AT2897">
            <v>0</v>
          </cell>
          <cell r="AU2897">
            <v>0</v>
          </cell>
          <cell r="AV2897">
            <v>223560</v>
          </cell>
          <cell r="AW2897">
            <v>5238396.4000000004</v>
          </cell>
          <cell r="AX2897">
            <v>148071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C2897">
            <v>0</v>
          </cell>
          <cell r="BD2897">
            <v>44951611</v>
          </cell>
          <cell r="BE2897">
            <v>6942666</v>
          </cell>
          <cell r="BF2897">
            <v>51894277</v>
          </cell>
          <cell r="BG2897">
            <v>41515422</v>
          </cell>
        </row>
        <row r="2898">
          <cell r="F2898">
            <v>173236000020</v>
          </cell>
          <cell r="G2898" t="str">
            <v>INSTITUCION EDUCATIVA ANTONIA SANTOS</v>
          </cell>
          <cell r="H2898">
            <v>64.788982667221816</v>
          </cell>
          <cell r="I2898">
            <v>-1.0355451747402669</v>
          </cell>
          <cell r="J2898">
            <v>654</v>
          </cell>
          <cell r="K2898">
            <v>8</v>
          </cell>
          <cell r="L2898">
            <v>47</v>
          </cell>
          <cell r="M2898">
            <v>44</v>
          </cell>
          <cell r="N2898">
            <v>217</v>
          </cell>
          <cell r="O2898">
            <v>0</v>
          </cell>
          <cell r="P2898">
            <v>250</v>
          </cell>
          <cell r="Q2898">
            <v>0</v>
          </cell>
          <cell r="R2898">
            <v>88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74015</v>
          </cell>
          <cell r="AG2898">
            <v>65363</v>
          </cell>
          <cell r="AH2898">
            <v>98044</v>
          </cell>
          <cell r="AI2898">
            <v>120153</v>
          </cell>
          <cell r="AJ2898">
            <v>91315</v>
          </cell>
          <cell r="AK2898">
            <v>79782</v>
          </cell>
          <cell r="AL2898">
            <v>122076</v>
          </cell>
          <cell r="AM2898">
            <v>147068</v>
          </cell>
          <cell r="AN2898">
            <v>3478705</v>
          </cell>
          <cell r="AO2898">
            <v>30524521</v>
          </cell>
          <cell r="AP2898">
            <v>8627872</v>
          </cell>
          <cell r="AQ2898">
            <v>0</v>
          </cell>
          <cell r="AR2898">
            <v>730520</v>
          </cell>
          <cell r="AS2898">
            <v>3510408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C2898">
            <v>0</v>
          </cell>
          <cell r="BD2898">
            <v>46872026</v>
          </cell>
          <cell r="BE2898">
            <v>0</v>
          </cell>
          <cell r="BF2898">
            <v>46872026</v>
          </cell>
          <cell r="BG2898">
            <v>37497621</v>
          </cell>
        </row>
        <row r="2899">
          <cell r="F2899">
            <v>173268000137</v>
          </cell>
          <cell r="G2899" t="str">
            <v>INSTITUCION EDUCATIVA SAN ISIDORO</v>
          </cell>
          <cell r="H2899">
            <v>65.036487818438644</v>
          </cell>
          <cell r="I2899">
            <v>-0.95585356754316297</v>
          </cell>
          <cell r="J2899">
            <v>2674</v>
          </cell>
          <cell r="K2899">
            <v>14</v>
          </cell>
          <cell r="L2899">
            <v>202</v>
          </cell>
          <cell r="M2899">
            <v>53</v>
          </cell>
          <cell r="N2899">
            <v>1101</v>
          </cell>
          <cell r="O2899">
            <v>0</v>
          </cell>
          <cell r="P2899">
            <v>961</v>
          </cell>
          <cell r="Q2899">
            <v>0</v>
          </cell>
          <cell r="R2899">
            <v>343</v>
          </cell>
          <cell r="S2899">
            <v>0</v>
          </cell>
          <cell r="T2899">
            <v>0</v>
          </cell>
          <cell r="U2899">
            <v>67</v>
          </cell>
          <cell r="V2899">
            <v>14</v>
          </cell>
          <cell r="W2899">
            <v>0</v>
          </cell>
          <cell r="X2899">
            <v>53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74074</v>
          </cell>
          <cell r="AG2899">
            <v>65416</v>
          </cell>
          <cell r="AH2899">
            <v>98123</v>
          </cell>
          <cell r="AI2899">
            <v>120249</v>
          </cell>
          <cell r="AJ2899">
            <v>91389</v>
          </cell>
          <cell r="AK2899">
            <v>79846</v>
          </cell>
          <cell r="AL2899">
            <v>122174</v>
          </cell>
          <cell r="AM2899">
            <v>147187</v>
          </cell>
          <cell r="AN2899">
            <v>14962948</v>
          </cell>
          <cell r="AO2899">
            <v>134887792</v>
          </cell>
          <cell r="AP2899">
            <v>33656189</v>
          </cell>
          <cell r="AQ2899">
            <v>0</v>
          </cell>
          <cell r="AR2899">
            <v>1279446</v>
          </cell>
          <cell r="AS2899">
            <v>4231838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255889.19999999998</v>
          </cell>
          <cell r="BA2899">
            <v>846367.60000000009</v>
          </cell>
          <cell r="BB2899">
            <v>0</v>
          </cell>
          <cell r="BC2899">
            <v>0</v>
          </cell>
          <cell r="BD2899">
            <v>189018213</v>
          </cell>
          <cell r="BE2899">
            <v>1102257</v>
          </cell>
          <cell r="BF2899">
            <v>190120470</v>
          </cell>
          <cell r="BG2899">
            <v>152096376</v>
          </cell>
        </row>
        <row r="2900">
          <cell r="F2900">
            <v>173268000200</v>
          </cell>
          <cell r="G2900" t="str">
            <v>INSTITUCION EDUCATIVA TECNICA FELIX TIBERIO GUZMAN</v>
          </cell>
          <cell r="H2900">
            <v>64.074811663309603</v>
          </cell>
          <cell r="I2900">
            <v>-1.265493662016292</v>
          </cell>
          <cell r="J2900">
            <v>2007</v>
          </cell>
          <cell r="K2900">
            <v>0</v>
          </cell>
          <cell r="L2900">
            <v>120</v>
          </cell>
          <cell r="M2900">
            <v>0</v>
          </cell>
          <cell r="N2900">
            <v>677</v>
          </cell>
          <cell r="O2900">
            <v>0</v>
          </cell>
          <cell r="P2900">
            <v>935</v>
          </cell>
          <cell r="Q2900">
            <v>0</v>
          </cell>
          <cell r="R2900">
            <v>0</v>
          </cell>
          <cell r="S2900">
            <v>0</v>
          </cell>
          <cell r="T2900">
            <v>275</v>
          </cell>
          <cell r="U2900">
            <v>275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  <cell r="AE2900">
            <v>275</v>
          </cell>
          <cell r="AF2900">
            <v>73843</v>
          </cell>
          <cell r="AG2900">
            <v>65211</v>
          </cell>
          <cell r="AH2900">
            <v>97816</v>
          </cell>
          <cell r="AI2900">
            <v>119874</v>
          </cell>
          <cell r="AJ2900">
            <v>91103</v>
          </cell>
          <cell r="AK2900">
            <v>79597</v>
          </cell>
          <cell r="AL2900">
            <v>121792</v>
          </cell>
          <cell r="AM2900">
            <v>146726</v>
          </cell>
          <cell r="AN2900">
            <v>8861160</v>
          </cell>
          <cell r="AO2900">
            <v>105120132</v>
          </cell>
          <cell r="AP2900">
            <v>0</v>
          </cell>
          <cell r="AQ2900">
            <v>3296535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</v>
          </cell>
          <cell r="AX2900">
            <v>0</v>
          </cell>
          <cell r="AY2900">
            <v>6593070</v>
          </cell>
          <cell r="AZ2900">
            <v>0</v>
          </cell>
          <cell r="BA2900">
            <v>0</v>
          </cell>
          <cell r="BB2900">
            <v>0</v>
          </cell>
          <cell r="BC2900">
            <v>0</v>
          </cell>
          <cell r="BD2900">
            <v>146946642</v>
          </cell>
          <cell r="BE2900">
            <v>6593070</v>
          </cell>
          <cell r="BF2900">
            <v>153539712</v>
          </cell>
          <cell r="BG2900">
            <v>122831770</v>
          </cell>
        </row>
        <row r="2901">
          <cell r="F2901">
            <v>173268000218</v>
          </cell>
          <cell r="G2901" t="str">
            <v>INSTITUCION EDUCATIVA TECNICA NUESTRA SEÑORA DE FATIMA</v>
          </cell>
          <cell r="H2901">
            <v>63.040139979033896</v>
          </cell>
          <cell r="I2901">
            <v>-1.5986368270610907</v>
          </cell>
          <cell r="J2901">
            <v>685</v>
          </cell>
          <cell r="K2901">
            <v>0</v>
          </cell>
          <cell r="L2901">
            <v>57</v>
          </cell>
          <cell r="M2901">
            <v>0</v>
          </cell>
          <cell r="N2901">
            <v>289</v>
          </cell>
          <cell r="O2901">
            <v>0</v>
          </cell>
          <cell r="P2901">
            <v>272</v>
          </cell>
          <cell r="Q2901">
            <v>0</v>
          </cell>
          <cell r="R2901">
            <v>0</v>
          </cell>
          <cell r="S2901">
            <v>0</v>
          </cell>
          <cell r="T2901">
            <v>67</v>
          </cell>
          <cell r="U2901">
            <v>67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67</v>
          </cell>
          <cell r="AF2901">
            <v>73593</v>
          </cell>
          <cell r="AG2901">
            <v>64991</v>
          </cell>
          <cell r="AH2901">
            <v>97486</v>
          </cell>
          <cell r="AI2901">
            <v>119469</v>
          </cell>
          <cell r="AJ2901">
            <v>90796</v>
          </cell>
          <cell r="AK2901">
            <v>79328</v>
          </cell>
          <cell r="AL2901">
            <v>121381</v>
          </cell>
          <cell r="AM2901">
            <v>146231</v>
          </cell>
          <cell r="AN2901">
            <v>4194801</v>
          </cell>
          <cell r="AO2901">
            <v>36459951</v>
          </cell>
          <cell r="AP2901">
            <v>0</v>
          </cell>
          <cell r="AQ2901">
            <v>8004423</v>
          </cell>
          <cell r="AR2901">
            <v>0</v>
          </cell>
          <cell r="AS2901">
            <v>0</v>
          </cell>
          <cell r="AT2901">
            <v>0</v>
          </cell>
          <cell r="AU2901">
            <v>0</v>
          </cell>
          <cell r="AV2901">
            <v>0</v>
          </cell>
          <cell r="AW2901">
            <v>0</v>
          </cell>
          <cell r="AX2901">
            <v>0</v>
          </cell>
          <cell r="AY2901">
            <v>1600884.6</v>
          </cell>
          <cell r="AZ2901">
            <v>0</v>
          </cell>
          <cell r="BA2901">
            <v>0</v>
          </cell>
          <cell r="BB2901">
            <v>0</v>
          </cell>
          <cell r="BC2901">
            <v>0</v>
          </cell>
          <cell r="BD2901">
            <v>48659175</v>
          </cell>
          <cell r="BE2901">
            <v>1600885</v>
          </cell>
          <cell r="BF2901">
            <v>50260060</v>
          </cell>
          <cell r="BG2901">
            <v>40208048</v>
          </cell>
        </row>
        <row r="2902">
          <cell r="F2902">
            <v>173268001010</v>
          </cell>
          <cell r="G2902" t="str">
            <v>INSTITUCION EDUCATIVA TECNICA MARIANO SANCHEZ ANDRADE</v>
          </cell>
          <cell r="H2902">
            <v>63.139296606524681</v>
          </cell>
          <cell r="I2902">
            <v>-1.5667104167616028</v>
          </cell>
          <cell r="J2902">
            <v>1115</v>
          </cell>
          <cell r="K2902">
            <v>0</v>
          </cell>
          <cell r="L2902">
            <v>84</v>
          </cell>
          <cell r="M2902">
            <v>0</v>
          </cell>
          <cell r="N2902">
            <v>538</v>
          </cell>
          <cell r="O2902">
            <v>0</v>
          </cell>
          <cell r="P2902">
            <v>403</v>
          </cell>
          <cell r="Q2902">
            <v>0</v>
          </cell>
          <cell r="R2902">
            <v>0</v>
          </cell>
          <cell r="S2902">
            <v>0</v>
          </cell>
          <cell r="T2902">
            <v>90</v>
          </cell>
          <cell r="U2902">
            <v>9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90</v>
          </cell>
          <cell r="AF2902">
            <v>73617</v>
          </cell>
          <cell r="AG2902">
            <v>65012</v>
          </cell>
          <cell r="AH2902">
            <v>97518</v>
          </cell>
          <cell r="AI2902">
            <v>119508</v>
          </cell>
          <cell r="AJ2902">
            <v>90825</v>
          </cell>
          <cell r="AK2902">
            <v>79354</v>
          </cell>
          <cell r="AL2902">
            <v>121420</v>
          </cell>
          <cell r="AM2902">
            <v>146279</v>
          </cell>
          <cell r="AN2902">
            <v>6183828</v>
          </cell>
          <cell r="AO2902">
            <v>61176292</v>
          </cell>
          <cell r="AP2902">
            <v>0</v>
          </cell>
          <cell r="AQ2902">
            <v>10755720</v>
          </cell>
          <cell r="AR2902">
            <v>0</v>
          </cell>
          <cell r="AS2902">
            <v>0</v>
          </cell>
          <cell r="AT2902">
            <v>0</v>
          </cell>
          <cell r="AU2902">
            <v>0</v>
          </cell>
          <cell r="AV2902">
            <v>0</v>
          </cell>
          <cell r="AW2902">
            <v>0</v>
          </cell>
          <cell r="AX2902">
            <v>0</v>
          </cell>
          <cell r="AY2902">
            <v>2151144</v>
          </cell>
          <cell r="AZ2902">
            <v>0</v>
          </cell>
          <cell r="BA2902">
            <v>0</v>
          </cell>
          <cell r="BB2902">
            <v>0</v>
          </cell>
          <cell r="BC2902">
            <v>0</v>
          </cell>
          <cell r="BD2902">
            <v>78115840</v>
          </cell>
          <cell r="BE2902">
            <v>2151144</v>
          </cell>
          <cell r="BF2902">
            <v>80266984</v>
          </cell>
          <cell r="BG2902">
            <v>64213587</v>
          </cell>
        </row>
        <row r="2903">
          <cell r="F2903">
            <v>173268001346</v>
          </cell>
          <cell r="G2903" t="str">
            <v>INSTITUCION EDUCATIVA RAFAEL URIBE URIBE</v>
          </cell>
          <cell r="H2903">
            <v>64.232608306192276</v>
          </cell>
          <cell r="I2903">
            <v>-1.2146863635830922</v>
          </cell>
          <cell r="J2903">
            <v>706</v>
          </cell>
          <cell r="K2903">
            <v>5</v>
          </cell>
          <cell r="L2903">
            <v>58</v>
          </cell>
          <cell r="M2903">
            <v>32</v>
          </cell>
          <cell r="N2903">
            <v>202</v>
          </cell>
          <cell r="O2903">
            <v>0</v>
          </cell>
          <cell r="P2903">
            <v>311</v>
          </cell>
          <cell r="Q2903">
            <v>0</v>
          </cell>
          <cell r="R2903">
            <v>98</v>
          </cell>
          <cell r="S2903">
            <v>0</v>
          </cell>
          <cell r="T2903">
            <v>0</v>
          </cell>
          <cell r="U2903">
            <v>706</v>
          </cell>
          <cell r="V2903">
            <v>5</v>
          </cell>
          <cell r="W2903">
            <v>58</v>
          </cell>
          <cell r="X2903">
            <v>32</v>
          </cell>
          <cell r="Y2903">
            <v>202</v>
          </cell>
          <cell r="Z2903">
            <v>0</v>
          </cell>
          <cell r="AA2903">
            <v>311</v>
          </cell>
          <cell r="AB2903">
            <v>0</v>
          </cell>
          <cell r="AC2903">
            <v>98</v>
          </cell>
          <cell r="AD2903">
            <v>0</v>
          </cell>
          <cell r="AE2903">
            <v>0</v>
          </cell>
          <cell r="AF2903">
            <v>73881</v>
          </cell>
          <cell r="AG2903">
            <v>65245</v>
          </cell>
          <cell r="AH2903">
            <v>97867</v>
          </cell>
          <cell r="AI2903">
            <v>119935</v>
          </cell>
          <cell r="AJ2903">
            <v>91150</v>
          </cell>
          <cell r="AK2903">
            <v>79638</v>
          </cell>
          <cell r="AL2903">
            <v>121855</v>
          </cell>
          <cell r="AM2903">
            <v>146802</v>
          </cell>
          <cell r="AN2903">
            <v>4285098</v>
          </cell>
          <cell r="AO2903">
            <v>33470685</v>
          </cell>
          <cell r="AP2903">
            <v>9590966</v>
          </cell>
          <cell r="AQ2903">
            <v>0</v>
          </cell>
          <cell r="AR2903">
            <v>455750</v>
          </cell>
          <cell r="AS2903">
            <v>2548416</v>
          </cell>
          <cell r="AT2903">
            <v>0</v>
          </cell>
          <cell r="AU2903">
            <v>0</v>
          </cell>
          <cell r="AV2903">
            <v>857019.60000000009</v>
          </cell>
          <cell r="AW2903">
            <v>6694137</v>
          </cell>
          <cell r="AX2903">
            <v>1918193.2000000002</v>
          </cell>
          <cell r="AY2903">
            <v>0</v>
          </cell>
          <cell r="AZ2903">
            <v>91150</v>
          </cell>
          <cell r="BA2903">
            <v>509683.20000000001</v>
          </cell>
          <cell r="BB2903">
            <v>0</v>
          </cell>
          <cell r="BC2903">
            <v>0</v>
          </cell>
          <cell r="BD2903">
            <v>50350915</v>
          </cell>
          <cell r="BE2903">
            <v>10070183</v>
          </cell>
          <cell r="BF2903">
            <v>60421098</v>
          </cell>
          <cell r="BG2903">
            <v>48336878</v>
          </cell>
        </row>
        <row r="2904">
          <cell r="F2904">
            <v>173275000037</v>
          </cell>
          <cell r="G2904" t="str">
            <v>INSTITUCION EDUCATIVA LA PAZ NO 1</v>
          </cell>
          <cell r="H2904">
            <v>64.122303717180827</v>
          </cell>
          <cell r="I2904">
            <v>-1.2502021899661864</v>
          </cell>
          <cell r="J2904">
            <v>644</v>
          </cell>
          <cell r="K2904">
            <v>4</v>
          </cell>
          <cell r="L2904">
            <v>51</v>
          </cell>
          <cell r="M2904">
            <v>26</v>
          </cell>
          <cell r="N2904">
            <v>255</v>
          </cell>
          <cell r="O2904">
            <v>0</v>
          </cell>
          <cell r="P2904">
            <v>246</v>
          </cell>
          <cell r="Q2904">
            <v>0</v>
          </cell>
          <cell r="R2904">
            <v>62</v>
          </cell>
          <cell r="S2904">
            <v>0</v>
          </cell>
          <cell r="T2904">
            <v>0</v>
          </cell>
          <cell r="U2904">
            <v>112</v>
          </cell>
          <cell r="V2904">
            <v>4</v>
          </cell>
          <cell r="W2904">
            <v>21</v>
          </cell>
          <cell r="X2904">
            <v>26</v>
          </cell>
          <cell r="Y2904">
            <v>61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0</v>
          </cell>
          <cell r="AE2904">
            <v>0</v>
          </cell>
          <cell r="AF2904">
            <v>73854</v>
          </cell>
          <cell r="AG2904">
            <v>65221</v>
          </cell>
          <cell r="AH2904">
            <v>97831</v>
          </cell>
          <cell r="AI2904">
            <v>119892</v>
          </cell>
          <cell r="AJ2904">
            <v>91117</v>
          </cell>
          <cell r="AK2904">
            <v>79609</v>
          </cell>
          <cell r="AL2904">
            <v>121811</v>
          </cell>
          <cell r="AM2904">
            <v>146749</v>
          </cell>
          <cell r="AN2904">
            <v>3766554</v>
          </cell>
          <cell r="AO2904">
            <v>32675721</v>
          </cell>
          <cell r="AP2904">
            <v>6065522</v>
          </cell>
          <cell r="AQ2904">
            <v>0</v>
          </cell>
          <cell r="AR2904">
            <v>364468</v>
          </cell>
          <cell r="AS2904">
            <v>2069834</v>
          </cell>
          <cell r="AT2904">
            <v>0</v>
          </cell>
          <cell r="AU2904">
            <v>0</v>
          </cell>
          <cell r="AV2904">
            <v>310186.8</v>
          </cell>
          <cell r="AW2904">
            <v>795696.20000000007</v>
          </cell>
          <cell r="AX2904">
            <v>0</v>
          </cell>
          <cell r="AY2904">
            <v>0</v>
          </cell>
          <cell r="AZ2904">
            <v>72893.600000000006</v>
          </cell>
          <cell r="BA2904">
            <v>413966.80000000005</v>
          </cell>
          <cell r="BB2904">
            <v>0</v>
          </cell>
          <cell r="BC2904">
            <v>0</v>
          </cell>
          <cell r="BD2904">
            <v>44942099</v>
          </cell>
          <cell r="BE2904">
            <v>1592743</v>
          </cell>
          <cell r="BF2904">
            <v>46534842</v>
          </cell>
          <cell r="BG2904">
            <v>37227874</v>
          </cell>
        </row>
        <row r="2905">
          <cell r="F2905">
            <v>173275000118</v>
          </cell>
          <cell r="G2905" t="str">
            <v>INSTITUCION EDUCATIVA MANUELA OMAÑA</v>
          </cell>
          <cell r="H2905">
            <v>64.82058589239054</v>
          </cell>
          <cell r="I2905">
            <v>-1.0253695812468564</v>
          </cell>
          <cell r="J2905">
            <v>1077</v>
          </cell>
          <cell r="K2905">
            <v>0</v>
          </cell>
          <cell r="L2905">
            <v>88</v>
          </cell>
          <cell r="M2905">
            <v>0</v>
          </cell>
          <cell r="N2905">
            <v>401</v>
          </cell>
          <cell r="O2905">
            <v>0</v>
          </cell>
          <cell r="P2905">
            <v>433</v>
          </cell>
          <cell r="Q2905">
            <v>0</v>
          </cell>
          <cell r="R2905">
            <v>155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74022</v>
          </cell>
          <cell r="AG2905">
            <v>65370</v>
          </cell>
          <cell r="AH2905">
            <v>98054</v>
          </cell>
          <cell r="AI2905">
            <v>120165</v>
          </cell>
          <cell r="AJ2905">
            <v>91325</v>
          </cell>
          <cell r="AK2905">
            <v>79790</v>
          </cell>
          <cell r="AL2905">
            <v>122088</v>
          </cell>
          <cell r="AM2905">
            <v>147083</v>
          </cell>
          <cell r="AN2905">
            <v>6513936</v>
          </cell>
          <cell r="AO2905">
            <v>54518580</v>
          </cell>
          <cell r="AP2905">
            <v>1519837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0</v>
          </cell>
          <cell r="BD2905">
            <v>76230886</v>
          </cell>
          <cell r="BE2905">
            <v>0</v>
          </cell>
          <cell r="BF2905">
            <v>76230886</v>
          </cell>
          <cell r="BG2905">
            <v>60984709</v>
          </cell>
        </row>
        <row r="2906">
          <cell r="F2906">
            <v>173275000428</v>
          </cell>
          <cell r="G2906" t="str">
            <v>INSTITUCION EDUCATIVA JORGE ELIECER GAITAN</v>
          </cell>
          <cell r="H2906">
            <v>63.762088911378513</v>
          </cell>
          <cell r="I2906">
            <v>-1.3661840055746666</v>
          </cell>
          <cell r="J2906">
            <v>1225</v>
          </cell>
          <cell r="K2906">
            <v>0</v>
          </cell>
          <cell r="L2906">
            <v>145</v>
          </cell>
          <cell r="M2906">
            <v>0</v>
          </cell>
          <cell r="N2906">
            <v>642</v>
          </cell>
          <cell r="O2906">
            <v>0</v>
          </cell>
          <cell r="P2906">
            <v>365</v>
          </cell>
          <cell r="Q2906">
            <v>0</v>
          </cell>
          <cell r="R2906">
            <v>73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73767</v>
          </cell>
          <cell r="AG2906">
            <v>65145</v>
          </cell>
          <cell r="AH2906">
            <v>97717</v>
          </cell>
          <cell r="AI2906">
            <v>119751</v>
          </cell>
          <cell r="AJ2906">
            <v>91010</v>
          </cell>
          <cell r="AK2906">
            <v>79516</v>
          </cell>
          <cell r="AL2906">
            <v>121668</v>
          </cell>
          <cell r="AM2906">
            <v>146577</v>
          </cell>
          <cell r="AN2906">
            <v>10696215</v>
          </cell>
          <cell r="AO2906">
            <v>65601015</v>
          </cell>
          <cell r="AP2906">
            <v>7133341</v>
          </cell>
          <cell r="AQ2906">
            <v>0</v>
          </cell>
          <cell r="AR2906">
            <v>0</v>
          </cell>
          <cell r="AS2906">
            <v>0</v>
          </cell>
          <cell r="AT2906">
            <v>0</v>
          </cell>
          <cell r="AU2906">
            <v>0</v>
          </cell>
          <cell r="AV2906">
            <v>0</v>
          </cell>
          <cell r="AW2906">
            <v>0</v>
          </cell>
          <cell r="AX2906">
            <v>0</v>
          </cell>
          <cell r="AY2906">
            <v>0</v>
          </cell>
          <cell r="AZ2906">
            <v>0</v>
          </cell>
          <cell r="BA2906">
            <v>0</v>
          </cell>
          <cell r="BB2906">
            <v>0</v>
          </cell>
          <cell r="BC2906">
            <v>0</v>
          </cell>
          <cell r="BD2906">
            <v>83430571</v>
          </cell>
          <cell r="BE2906">
            <v>0</v>
          </cell>
          <cell r="BF2906">
            <v>83430571</v>
          </cell>
          <cell r="BG2906">
            <v>66744457</v>
          </cell>
        </row>
        <row r="2907">
          <cell r="F2907">
            <v>173283000011</v>
          </cell>
          <cell r="G2907" t="str">
            <v>INSTITUCION EDUCATIVA TECNICA MARIA AUXILIADORA</v>
          </cell>
          <cell r="H2907">
            <v>65.074977886203328</v>
          </cell>
          <cell r="I2907">
            <v>-0.94346055129193374</v>
          </cell>
          <cell r="J2907">
            <v>1093</v>
          </cell>
          <cell r="K2907">
            <v>5</v>
          </cell>
          <cell r="L2907">
            <v>103</v>
          </cell>
          <cell r="M2907">
            <v>42</v>
          </cell>
          <cell r="N2907">
            <v>477</v>
          </cell>
          <cell r="O2907">
            <v>0</v>
          </cell>
          <cell r="P2907">
            <v>339</v>
          </cell>
          <cell r="Q2907">
            <v>0</v>
          </cell>
          <cell r="R2907">
            <v>1</v>
          </cell>
          <cell r="S2907">
            <v>0</v>
          </cell>
          <cell r="T2907">
            <v>126</v>
          </cell>
          <cell r="U2907">
            <v>410</v>
          </cell>
          <cell r="V2907">
            <v>5</v>
          </cell>
          <cell r="W2907">
            <v>35</v>
          </cell>
          <cell r="X2907">
            <v>42</v>
          </cell>
          <cell r="Y2907">
            <v>201</v>
          </cell>
          <cell r="Z2907">
            <v>0</v>
          </cell>
          <cell r="AA2907">
            <v>0</v>
          </cell>
          <cell r="AB2907">
            <v>0</v>
          </cell>
          <cell r="AC2907">
            <v>1</v>
          </cell>
          <cell r="AD2907">
            <v>0</v>
          </cell>
          <cell r="AE2907">
            <v>126</v>
          </cell>
          <cell r="AF2907">
            <v>74083</v>
          </cell>
          <cell r="AG2907">
            <v>65424</v>
          </cell>
          <cell r="AH2907">
            <v>98135</v>
          </cell>
          <cell r="AI2907">
            <v>120265</v>
          </cell>
          <cell r="AJ2907">
            <v>91400</v>
          </cell>
          <cell r="AK2907">
            <v>79856</v>
          </cell>
          <cell r="AL2907">
            <v>122189</v>
          </cell>
          <cell r="AM2907">
            <v>147205</v>
          </cell>
          <cell r="AN2907">
            <v>7630549</v>
          </cell>
          <cell r="AO2907">
            <v>53385984</v>
          </cell>
          <cell r="AP2907">
            <v>98135</v>
          </cell>
          <cell r="AQ2907">
            <v>15153390</v>
          </cell>
          <cell r="AR2907">
            <v>457000</v>
          </cell>
          <cell r="AS2907">
            <v>3353952</v>
          </cell>
          <cell r="AT2907">
            <v>0</v>
          </cell>
          <cell r="AU2907">
            <v>0</v>
          </cell>
          <cell r="AV2907">
            <v>518581</v>
          </cell>
          <cell r="AW2907">
            <v>2630044.8000000003</v>
          </cell>
          <cell r="AX2907">
            <v>19627</v>
          </cell>
          <cell r="AY2907">
            <v>3030678</v>
          </cell>
          <cell r="AZ2907">
            <v>91400</v>
          </cell>
          <cell r="BA2907">
            <v>670790.40000000002</v>
          </cell>
          <cell r="BB2907">
            <v>0</v>
          </cell>
          <cell r="BC2907">
            <v>0</v>
          </cell>
          <cell r="BD2907">
            <v>80079010</v>
          </cell>
          <cell r="BE2907">
            <v>6961121</v>
          </cell>
          <cell r="BF2907">
            <v>87040131</v>
          </cell>
          <cell r="BG2907">
            <v>69632105</v>
          </cell>
        </row>
        <row r="2908">
          <cell r="F2908">
            <v>173283000020</v>
          </cell>
          <cell r="G2908" t="str">
            <v>INSTITUCION EDUCATIVA TECNICA NIÑA MARIA</v>
          </cell>
          <cell r="H2908">
            <v>64.290124989834808</v>
          </cell>
          <cell r="I2908">
            <v>-1.196167165345859</v>
          </cell>
          <cell r="J2908">
            <v>1190</v>
          </cell>
          <cell r="K2908">
            <v>4</v>
          </cell>
          <cell r="L2908">
            <v>84</v>
          </cell>
          <cell r="M2908">
            <v>29</v>
          </cell>
          <cell r="N2908">
            <v>472</v>
          </cell>
          <cell r="O2908">
            <v>0</v>
          </cell>
          <cell r="P2908">
            <v>451</v>
          </cell>
          <cell r="Q2908">
            <v>0</v>
          </cell>
          <cell r="R2908">
            <v>0</v>
          </cell>
          <cell r="S2908">
            <v>0</v>
          </cell>
          <cell r="T2908">
            <v>150</v>
          </cell>
          <cell r="U2908">
            <v>384</v>
          </cell>
          <cell r="V2908">
            <v>0</v>
          </cell>
          <cell r="W2908">
            <v>23</v>
          </cell>
          <cell r="X2908">
            <v>18</v>
          </cell>
          <cell r="Y2908">
            <v>193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150</v>
          </cell>
          <cell r="AF2908">
            <v>73894</v>
          </cell>
          <cell r="AG2908">
            <v>65257</v>
          </cell>
          <cell r="AH2908">
            <v>97885</v>
          </cell>
          <cell r="AI2908">
            <v>119958</v>
          </cell>
          <cell r="AJ2908">
            <v>91167</v>
          </cell>
          <cell r="AK2908">
            <v>79653</v>
          </cell>
          <cell r="AL2908">
            <v>121877</v>
          </cell>
          <cell r="AM2908">
            <v>146829</v>
          </cell>
          <cell r="AN2908">
            <v>6207096</v>
          </cell>
          <cell r="AO2908">
            <v>60232211</v>
          </cell>
          <cell r="AP2908">
            <v>0</v>
          </cell>
          <cell r="AQ2908">
            <v>17993700</v>
          </cell>
          <cell r="AR2908">
            <v>364668</v>
          </cell>
          <cell r="AS2908">
            <v>2309937</v>
          </cell>
          <cell r="AT2908">
            <v>0</v>
          </cell>
          <cell r="AU2908">
            <v>0</v>
          </cell>
          <cell r="AV2908">
            <v>339912.4</v>
          </cell>
          <cell r="AW2908">
            <v>2518920.2000000002</v>
          </cell>
          <cell r="AX2908">
            <v>0</v>
          </cell>
          <cell r="AY2908">
            <v>3598740</v>
          </cell>
          <cell r="AZ2908">
            <v>0</v>
          </cell>
          <cell r="BA2908">
            <v>286750.8</v>
          </cell>
          <cell r="BB2908">
            <v>0</v>
          </cell>
          <cell r="BC2908">
            <v>0</v>
          </cell>
          <cell r="BD2908">
            <v>87107612</v>
          </cell>
          <cell r="BE2908">
            <v>6744323</v>
          </cell>
          <cell r="BF2908">
            <v>93851935</v>
          </cell>
          <cell r="BG2908">
            <v>75081548</v>
          </cell>
        </row>
        <row r="2909">
          <cell r="F2909">
            <v>173283000038</v>
          </cell>
          <cell r="G2909" t="str">
            <v>INSTITUCION EDUCATIVA TECNICA SAN JOSE</v>
          </cell>
          <cell r="H2909">
            <v>62.906650441093859</v>
          </cell>
          <cell r="I2909">
            <v>-1.6416177338023845</v>
          </cell>
          <cell r="J2909">
            <v>975</v>
          </cell>
          <cell r="K2909">
            <v>9</v>
          </cell>
          <cell r="L2909">
            <v>67</v>
          </cell>
          <cell r="M2909">
            <v>89</v>
          </cell>
          <cell r="N2909">
            <v>321</v>
          </cell>
          <cell r="O2909">
            <v>43</v>
          </cell>
          <cell r="P2909">
            <v>363</v>
          </cell>
          <cell r="Q2909">
            <v>0</v>
          </cell>
          <cell r="R2909">
            <v>0</v>
          </cell>
          <cell r="S2909">
            <v>0</v>
          </cell>
          <cell r="T2909">
            <v>83</v>
          </cell>
          <cell r="U2909">
            <v>916</v>
          </cell>
          <cell r="V2909">
            <v>3</v>
          </cell>
          <cell r="W2909">
            <v>67</v>
          </cell>
          <cell r="X2909">
            <v>36</v>
          </cell>
          <cell r="Y2909">
            <v>321</v>
          </cell>
          <cell r="Z2909">
            <v>43</v>
          </cell>
          <cell r="AA2909">
            <v>363</v>
          </cell>
          <cell r="AB2909">
            <v>0</v>
          </cell>
          <cell r="AC2909">
            <v>0</v>
          </cell>
          <cell r="AD2909">
            <v>0</v>
          </cell>
          <cell r="AE2909">
            <v>83</v>
          </cell>
          <cell r="AF2909">
            <v>73561</v>
          </cell>
          <cell r="AG2909">
            <v>64963</v>
          </cell>
          <cell r="AH2909">
            <v>97444</v>
          </cell>
          <cell r="AI2909">
            <v>119417</v>
          </cell>
          <cell r="AJ2909">
            <v>90756</v>
          </cell>
          <cell r="AK2909">
            <v>79294</v>
          </cell>
          <cell r="AL2909">
            <v>121328</v>
          </cell>
          <cell r="AM2909">
            <v>146167</v>
          </cell>
          <cell r="AN2909">
            <v>4928587</v>
          </cell>
          <cell r="AO2909">
            <v>44434692</v>
          </cell>
          <cell r="AP2909">
            <v>0</v>
          </cell>
          <cell r="AQ2909">
            <v>9911611</v>
          </cell>
          <cell r="AR2909">
            <v>816804</v>
          </cell>
          <cell r="AS2909">
            <v>10466808</v>
          </cell>
          <cell r="AT2909">
            <v>0</v>
          </cell>
          <cell r="AU2909">
            <v>0</v>
          </cell>
          <cell r="AV2909">
            <v>985717.4</v>
          </cell>
          <cell r="AW2909">
            <v>8886938.4000000004</v>
          </cell>
          <cell r="AX2909">
            <v>0</v>
          </cell>
          <cell r="AY2909">
            <v>1982322.2000000002</v>
          </cell>
          <cell r="AZ2909">
            <v>54453.600000000006</v>
          </cell>
          <cell r="BA2909">
            <v>1252845.2000000002</v>
          </cell>
          <cell r="BB2909">
            <v>0</v>
          </cell>
          <cell r="BC2909">
            <v>0</v>
          </cell>
          <cell r="BD2909">
            <v>70558502</v>
          </cell>
          <cell r="BE2909">
            <v>13162277</v>
          </cell>
          <cell r="BF2909">
            <v>83720779</v>
          </cell>
          <cell r="BG2909">
            <v>66976623</v>
          </cell>
        </row>
        <row r="2910">
          <cell r="F2910">
            <v>173319000072</v>
          </cell>
          <cell r="G2910" t="str">
            <v>INSTITUCION EDUCATIVA TECNICA COMERCIAL CALDAS</v>
          </cell>
          <cell r="H2910">
            <v>64.985230376431602</v>
          </cell>
          <cell r="I2910">
            <v>-0.97235741772272977</v>
          </cell>
          <cell r="J2910">
            <v>1764</v>
          </cell>
          <cell r="K2910">
            <v>12</v>
          </cell>
          <cell r="L2910">
            <v>121</v>
          </cell>
          <cell r="M2910">
            <v>65</v>
          </cell>
          <cell r="N2910">
            <v>640</v>
          </cell>
          <cell r="O2910">
            <v>19</v>
          </cell>
          <cell r="P2910">
            <v>617</v>
          </cell>
          <cell r="Q2910">
            <v>0</v>
          </cell>
          <cell r="R2910">
            <v>0</v>
          </cell>
          <cell r="S2910">
            <v>0</v>
          </cell>
          <cell r="T2910">
            <v>290</v>
          </cell>
          <cell r="U2910">
            <v>651</v>
          </cell>
          <cell r="V2910">
            <v>4</v>
          </cell>
          <cell r="W2910">
            <v>58</v>
          </cell>
          <cell r="X2910">
            <v>10</v>
          </cell>
          <cell r="Y2910">
            <v>270</v>
          </cell>
          <cell r="Z2910">
            <v>19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290</v>
          </cell>
          <cell r="AF2910">
            <v>74062</v>
          </cell>
          <cell r="AG2910">
            <v>65405</v>
          </cell>
          <cell r="AH2910">
            <v>98107</v>
          </cell>
          <cell r="AI2910">
            <v>120229</v>
          </cell>
          <cell r="AJ2910">
            <v>91374</v>
          </cell>
          <cell r="AK2910">
            <v>79833</v>
          </cell>
          <cell r="AL2910">
            <v>122154</v>
          </cell>
          <cell r="AM2910">
            <v>147162</v>
          </cell>
          <cell r="AN2910">
            <v>8961502</v>
          </cell>
          <cell r="AO2910">
            <v>82214085</v>
          </cell>
          <cell r="AP2910">
            <v>0</v>
          </cell>
          <cell r="AQ2910">
            <v>34866410</v>
          </cell>
          <cell r="AR2910">
            <v>1096488</v>
          </cell>
          <cell r="AS2910">
            <v>6705972</v>
          </cell>
          <cell r="AT2910">
            <v>0</v>
          </cell>
          <cell r="AU2910">
            <v>0</v>
          </cell>
          <cell r="AV2910">
            <v>859119.20000000007</v>
          </cell>
          <cell r="AW2910">
            <v>3531870</v>
          </cell>
          <cell r="AX2910">
            <v>0</v>
          </cell>
          <cell r="AY2910">
            <v>6973282</v>
          </cell>
          <cell r="AZ2910">
            <v>73099.199999999997</v>
          </cell>
          <cell r="BA2910">
            <v>463031.4</v>
          </cell>
          <cell r="BB2910">
            <v>0</v>
          </cell>
          <cell r="BC2910">
            <v>0</v>
          </cell>
          <cell r="BD2910">
            <v>133844457</v>
          </cell>
          <cell r="BE2910">
            <v>11900402</v>
          </cell>
          <cell r="BF2910">
            <v>145744859</v>
          </cell>
          <cell r="BG2910">
            <v>116595887</v>
          </cell>
        </row>
        <row r="2911">
          <cell r="F2911">
            <v>173319000081</v>
          </cell>
          <cell r="G2911" t="str">
            <v>INSTITUCION EDUCATIVA SOR JOSEFA DEL CASTILLO</v>
          </cell>
          <cell r="H2911">
            <v>66.101025020776461</v>
          </cell>
          <cell r="I2911">
            <v>-0.61309431522728108</v>
          </cell>
          <cell r="J2911">
            <v>698</v>
          </cell>
          <cell r="K2911">
            <v>15</v>
          </cell>
          <cell r="L2911">
            <v>47</v>
          </cell>
          <cell r="M2911">
            <v>135</v>
          </cell>
          <cell r="N2911">
            <v>279</v>
          </cell>
          <cell r="O2911">
            <v>0</v>
          </cell>
          <cell r="P2911">
            <v>165</v>
          </cell>
          <cell r="Q2911">
            <v>0</v>
          </cell>
          <cell r="R2911">
            <v>57</v>
          </cell>
          <cell r="S2911">
            <v>0</v>
          </cell>
          <cell r="T2911">
            <v>0</v>
          </cell>
          <cell r="U2911">
            <v>548</v>
          </cell>
          <cell r="V2911">
            <v>0</v>
          </cell>
          <cell r="W2911">
            <v>47</v>
          </cell>
          <cell r="X2911">
            <v>0</v>
          </cell>
          <cell r="Y2911">
            <v>279</v>
          </cell>
          <cell r="Z2911">
            <v>0</v>
          </cell>
          <cell r="AA2911">
            <v>165</v>
          </cell>
          <cell r="AB2911">
            <v>0</v>
          </cell>
          <cell r="AC2911">
            <v>57</v>
          </cell>
          <cell r="AD2911">
            <v>0</v>
          </cell>
          <cell r="AE2911">
            <v>0</v>
          </cell>
          <cell r="AF2911">
            <v>74330</v>
          </cell>
          <cell r="AG2911">
            <v>65642</v>
          </cell>
          <cell r="AH2911">
            <v>98463</v>
          </cell>
          <cell r="AI2911">
            <v>120666</v>
          </cell>
          <cell r="AJ2911">
            <v>91705</v>
          </cell>
          <cell r="AK2911">
            <v>80123</v>
          </cell>
          <cell r="AL2911">
            <v>122597</v>
          </cell>
          <cell r="AM2911">
            <v>147696</v>
          </cell>
          <cell r="AN2911">
            <v>3493510</v>
          </cell>
          <cell r="AO2911">
            <v>29145048</v>
          </cell>
          <cell r="AP2911">
            <v>5612391</v>
          </cell>
          <cell r="AQ2911">
            <v>0</v>
          </cell>
          <cell r="AR2911">
            <v>1375575</v>
          </cell>
          <cell r="AS2911">
            <v>10816605</v>
          </cell>
          <cell r="AT2911">
            <v>0</v>
          </cell>
          <cell r="AU2911">
            <v>0</v>
          </cell>
          <cell r="AV2911">
            <v>698702</v>
          </cell>
          <cell r="AW2911">
            <v>5829009.6000000006</v>
          </cell>
          <cell r="AX2911">
            <v>1122478.2</v>
          </cell>
          <cell r="AY2911">
            <v>0</v>
          </cell>
          <cell r="AZ2911">
            <v>0</v>
          </cell>
          <cell r="BA2911">
            <v>0</v>
          </cell>
          <cell r="BB2911">
            <v>0</v>
          </cell>
          <cell r="BC2911">
            <v>0</v>
          </cell>
          <cell r="BD2911">
            <v>50443129</v>
          </cell>
          <cell r="BE2911">
            <v>7650190</v>
          </cell>
          <cell r="BF2911">
            <v>58093319</v>
          </cell>
          <cell r="BG2911">
            <v>46474655</v>
          </cell>
        </row>
        <row r="2912">
          <cell r="F2912">
            <v>173319000099</v>
          </cell>
          <cell r="G2912" t="str">
            <v>INSTITUCION EDUCATIVA TECNICA INDUSTRIAL SIMON BOLIVAR</v>
          </cell>
          <cell r="H2912">
            <v>65.463482250969363</v>
          </cell>
          <cell r="I2912">
            <v>-0.81837007507727044</v>
          </cell>
          <cell r="J2912">
            <v>1468</v>
          </cell>
          <cell r="K2912">
            <v>14</v>
          </cell>
          <cell r="L2912">
            <v>94</v>
          </cell>
          <cell r="M2912">
            <v>85</v>
          </cell>
          <cell r="N2912">
            <v>460</v>
          </cell>
          <cell r="O2912">
            <v>32</v>
          </cell>
          <cell r="P2912">
            <v>547</v>
          </cell>
          <cell r="Q2912">
            <v>0</v>
          </cell>
          <cell r="R2912">
            <v>3</v>
          </cell>
          <cell r="S2912">
            <v>0</v>
          </cell>
          <cell r="T2912">
            <v>233</v>
          </cell>
          <cell r="U2912">
            <v>783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547</v>
          </cell>
          <cell r="AB2912">
            <v>0</v>
          </cell>
          <cell r="AC2912">
            <v>3</v>
          </cell>
          <cell r="AD2912">
            <v>0</v>
          </cell>
          <cell r="AE2912">
            <v>233</v>
          </cell>
          <cell r="AF2912">
            <v>74177</v>
          </cell>
          <cell r="AG2912">
            <v>65506</v>
          </cell>
          <cell r="AH2912">
            <v>98259</v>
          </cell>
          <cell r="AI2912">
            <v>120416</v>
          </cell>
          <cell r="AJ2912">
            <v>91516</v>
          </cell>
          <cell r="AK2912">
            <v>79957</v>
          </cell>
          <cell r="AL2912">
            <v>122344</v>
          </cell>
          <cell r="AM2912">
            <v>147391</v>
          </cell>
          <cell r="AN2912">
            <v>6972638</v>
          </cell>
          <cell r="AO2912">
            <v>65964542</v>
          </cell>
          <cell r="AP2912">
            <v>294777</v>
          </cell>
          <cell r="AQ2912">
            <v>28056928</v>
          </cell>
          <cell r="AR2912">
            <v>1281224</v>
          </cell>
          <cell r="AS2912">
            <v>9354969</v>
          </cell>
          <cell r="AT2912">
            <v>0</v>
          </cell>
          <cell r="AU2912">
            <v>0</v>
          </cell>
          <cell r="AV2912">
            <v>0</v>
          </cell>
          <cell r="AW2912">
            <v>7166356.4000000004</v>
          </cell>
          <cell r="AX2912">
            <v>58955.4</v>
          </cell>
          <cell r="AY2912">
            <v>5611385.6000000006</v>
          </cell>
          <cell r="AZ2912">
            <v>0</v>
          </cell>
          <cell r="BA2912">
            <v>0</v>
          </cell>
          <cell r="BB2912">
            <v>0</v>
          </cell>
          <cell r="BC2912">
            <v>0</v>
          </cell>
          <cell r="BD2912">
            <v>111925078</v>
          </cell>
          <cell r="BE2912">
            <v>12836697</v>
          </cell>
          <cell r="BF2912">
            <v>124761775</v>
          </cell>
          <cell r="BG2912">
            <v>99809420</v>
          </cell>
        </row>
        <row r="2913">
          <cell r="F2913">
            <v>173347000011</v>
          </cell>
          <cell r="G2913" t="str">
            <v>INSTITUCION EDUCATIVA TECNICA MARCO FIDEL SUAREZ</v>
          </cell>
          <cell r="H2913">
            <v>66.798730668728439</v>
          </cell>
          <cell r="I2913">
            <v>-0.38844733651821944</v>
          </cell>
          <cell r="J2913">
            <v>543</v>
          </cell>
          <cell r="K2913">
            <v>15</v>
          </cell>
          <cell r="L2913">
            <v>26</v>
          </cell>
          <cell r="M2913">
            <v>91</v>
          </cell>
          <cell r="N2913">
            <v>120</v>
          </cell>
          <cell r="O2913">
            <v>71</v>
          </cell>
          <cell r="P2913">
            <v>160</v>
          </cell>
          <cell r="Q2913">
            <v>0</v>
          </cell>
          <cell r="R2913">
            <v>0</v>
          </cell>
          <cell r="S2913">
            <v>0</v>
          </cell>
          <cell r="T2913">
            <v>60</v>
          </cell>
          <cell r="U2913">
            <v>477</v>
          </cell>
          <cell r="V2913">
            <v>7</v>
          </cell>
          <cell r="W2913">
            <v>26</v>
          </cell>
          <cell r="X2913">
            <v>33</v>
          </cell>
          <cell r="Y2913">
            <v>120</v>
          </cell>
          <cell r="Z2913">
            <v>71</v>
          </cell>
          <cell r="AA2913">
            <v>160</v>
          </cell>
          <cell r="AB2913">
            <v>0</v>
          </cell>
          <cell r="AC2913">
            <v>0</v>
          </cell>
          <cell r="AD2913">
            <v>0</v>
          </cell>
          <cell r="AE2913">
            <v>60</v>
          </cell>
          <cell r="AF2913">
            <v>74498</v>
          </cell>
          <cell r="AG2913">
            <v>65790</v>
          </cell>
          <cell r="AH2913">
            <v>98685</v>
          </cell>
          <cell r="AI2913">
            <v>120938</v>
          </cell>
          <cell r="AJ2913">
            <v>91913</v>
          </cell>
          <cell r="AK2913">
            <v>80304</v>
          </cell>
          <cell r="AL2913">
            <v>122874</v>
          </cell>
          <cell r="AM2913">
            <v>148030</v>
          </cell>
          <cell r="AN2913">
            <v>1936948</v>
          </cell>
          <cell r="AO2913">
            <v>18421200</v>
          </cell>
          <cell r="AP2913">
            <v>0</v>
          </cell>
          <cell r="AQ2913">
            <v>7256280</v>
          </cell>
          <cell r="AR2913">
            <v>1378695</v>
          </cell>
          <cell r="AS2913">
            <v>13009248</v>
          </cell>
          <cell r="AT2913">
            <v>0</v>
          </cell>
          <cell r="AU2913">
            <v>0</v>
          </cell>
          <cell r="AV2913">
            <v>387389.60000000003</v>
          </cell>
          <cell r="AW2913">
            <v>3684240</v>
          </cell>
          <cell r="AX2913">
            <v>0</v>
          </cell>
          <cell r="AY2913">
            <v>1451256</v>
          </cell>
          <cell r="AZ2913">
            <v>128678.20000000001</v>
          </cell>
          <cell r="BA2913">
            <v>1670323.2000000002</v>
          </cell>
          <cell r="BB2913">
            <v>0</v>
          </cell>
          <cell r="BC2913">
            <v>0</v>
          </cell>
          <cell r="BD2913">
            <v>42002371</v>
          </cell>
          <cell r="BE2913">
            <v>7321887</v>
          </cell>
          <cell r="BF2913">
            <v>49324258</v>
          </cell>
          <cell r="BG2913">
            <v>39459406</v>
          </cell>
        </row>
        <row r="2914">
          <cell r="F2914">
            <v>173349000026</v>
          </cell>
          <cell r="G2914" t="str">
            <v>INSTITUCION EDUCATIVA TECNICA ALFONSO PALACIO RUDAS</v>
          </cell>
          <cell r="H2914">
            <v>64.518353538354972</v>
          </cell>
          <cell r="I2914">
            <v>-1.1226822307882729</v>
          </cell>
          <cell r="J2914">
            <v>1082</v>
          </cell>
          <cell r="K2914">
            <v>0</v>
          </cell>
          <cell r="L2914">
            <v>64</v>
          </cell>
          <cell r="M2914">
            <v>0</v>
          </cell>
          <cell r="N2914">
            <v>377</v>
          </cell>
          <cell r="O2914">
            <v>0</v>
          </cell>
          <cell r="P2914">
            <v>437</v>
          </cell>
          <cell r="Q2914">
            <v>0</v>
          </cell>
          <cell r="R2914">
            <v>0</v>
          </cell>
          <cell r="S2914">
            <v>0</v>
          </cell>
          <cell r="T2914">
            <v>204</v>
          </cell>
          <cell r="U2914">
            <v>645</v>
          </cell>
          <cell r="V2914">
            <v>0</v>
          </cell>
          <cell r="W2914">
            <v>64</v>
          </cell>
          <cell r="X2914">
            <v>0</v>
          </cell>
          <cell r="Y2914">
            <v>377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  <cell r="AE2914">
            <v>204</v>
          </cell>
          <cell r="AF2914">
            <v>73949</v>
          </cell>
          <cell r="AG2914">
            <v>65306</v>
          </cell>
          <cell r="AH2914">
            <v>97958</v>
          </cell>
          <cell r="AI2914">
            <v>120047</v>
          </cell>
          <cell r="AJ2914">
            <v>91235</v>
          </cell>
          <cell r="AK2914">
            <v>79712</v>
          </cell>
          <cell r="AL2914">
            <v>121968</v>
          </cell>
          <cell r="AM2914">
            <v>146939</v>
          </cell>
          <cell r="AN2914">
            <v>4732736</v>
          </cell>
          <cell r="AO2914">
            <v>53159084</v>
          </cell>
          <cell r="AP2914">
            <v>0</v>
          </cell>
          <cell r="AQ2914">
            <v>24489588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946547.20000000007</v>
          </cell>
          <cell r="AW2914">
            <v>4924072.4000000004</v>
          </cell>
          <cell r="AX2914">
            <v>0</v>
          </cell>
          <cell r="AY2914">
            <v>4897917.6000000006</v>
          </cell>
          <cell r="AZ2914">
            <v>0</v>
          </cell>
          <cell r="BA2914">
            <v>0</v>
          </cell>
          <cell r="BB2914">
            <v>0</v>
          </cell>
          <cell r="BC2914">
            <v>0</v>
          </cell>
          <cell r="BD2914">
            <v>82381408</v>
          </cell>
          <cell r="BE2914">
            <v>10768537</v>
          </cell>
          <cell r="BF2914">
            <v>93149945</v>
          </cell>
          <cell r="BG2914">
            <v>74519956</v>
          </cell>
        </row>
        <row r="2915">
          <cell r="F2915">
            <v>173349000034</v>
          </cell>
          <cell r="G2915" t="str">
            <v>INSTITUCION EDUCATIVA ALFONSO LOPEZ PUMAREJO</v>
          </cell>
          <cell r="H2915">
            <v>63.585428856255525</v>
          </cell>
          <cell r="I2915">
            <v>-1.4230649377535141</v>
          </cell>
          <cell r="J2915">
            <v>292</v>
          </cell>
          <cell r="K2915">
            <v>0</v>
          </cell>
          <cell r="L2915">
            <v>21</v>
          </cell>
          <cell r="M2915">
            <v>0</v>
          </cell>
          <cell r="N2915">
            <v>105</v>
          </cell>
          <cell r="O2915">
            <v>0</v>
          </cell>
          <cell r="P2915">
            <v>100</v>
          </cell>
          <cell r="Q2915">
            <v>0</v>
          </cell>
          <cell r="R2915">
            <v>66</v>
          </cell>
          <cell r="S2915">
            <v>0</v>
          </cell>
          <cell r="T2915">
            <v>0</v>
          </cell>
          <cell r="U2915">
            <v>292</v>
          </cell>
          <cell r="V2915">
            <v>0</v>
          </cell>
          <cell r="W2915">
            <v>21</v>
          </cell>
          <cell r="X2915">
            <v>0</v>
          </cell>
          <cell r="Y2915">
            <v>105</v>
          </cell>
          <cell r="Z2915">
            <v>0</v>
          </cell>
          <cell r="AA2915">
            <v>100</v>
          </cell>
          <cell r="AB2915">
            <v>0</v>
          </cell>
          <cell r="AC2915">
            <v>66</v>
          </cell>
          <cell r="AD2915">
            <v>0</v>
          </cell>
          <cell r="AE2915">
            <v>0</v>
          </cell>
          <cell r="AF2915">
            <v>73725</v>
          </cell>
          <cell r="AG2915">
            <v>65107</v>
          </cell>
          <cell r="AH2915">
            <v>97660</v>
          </cell>
          <cell r="AI2915">
            <v>119682</v>
          </cell>
          <cell r="AJ2915">
            <v>90958</v>
          </cell>
          <cell r="AK2915">
            <v>79470</v>
          </cell>
          <cell r="AL2915">
            <v>121598</v>
          </cell>
          <cell r="AM2915">
            <v>146492</v>
          </cell>
          <cell r="AN2915">
            <v>1548225</v>
          </cell>
          <cell r="AO2915">
            <v>13346935</v>
          </cell>
          <cell r="AP2915">
            <v>644556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309645</v>
          </cell>
          <cell r="AW2915">
            <v>2669387</v>
          </cell>
          <cell r="AX2915">
            <v>1289112</v>
          </cell>
          <cell r="AY2915">
            <v>0</v>
          </cell>
          <cell r="AZ2915">
            <v>0</v>
          </cell>
          <cell r="BA2915">
            <v>0</v>
          </cell>
          <cell r="BB2915">
            <v>0</v>
          </cell>
          <cell r="BC2915">
            <v>0</v>
          </cell>
          <cell r="BD2915">
            <v>21340720</v>
          </cell>
          <cell r="BE2915">
            <v>4268144</v>
          </cell>
          <cell r="BF2915">
            <v>25608864</v>
          </cell>
          <cell r="BG2915">
            <v>20487091</v>
          </cell>
        </row>
        <row r="2916">
          <cell r="F2916">
            <v>173349000093</v>
          </cell>
          <cell r="G2916" t="str">
            <v>INSTITUCION EDUCATIVA TECNICA GENERAL SANTANDER</v>
          </cell>
          <cell r="H2916">
            <v>64.256754756353772</v>
          </cell>
          <cell r="I2916">
            <v>-1.2069116994518048</v>
          </cell>
          <cell r="J2916">
            <v>505</v>
          </cell>
          <cell r="K2916">
            <v>0</v>
          </cell>
          <cell r="L2916">
            <v>31</v>
          </cell>
          <cell r="M2916">
            <v>0</v>
          </cell>
          <cell r="N2916">
            <v>227</v>
          </cell>
          <cell r="O2916">
            <v>0</v>
          </cell>
          <cell r="P2916">
            <v>196</v>
          </cell>
          <cell r="Q2916">
            <v>0</v>
          </cell>
          <cell r="R2916">
            <v>0</v>
          </cell>
          <cell r="S2916">
            <v>0</v>
          </cell>
          <cell r="T2916">
            <v>51</v>
          </cell>
          <cell r="U2916">
            <v>505</v>
          </cell>
          <cell r="V2916">
            <v>0</v>
          </cell>
          <cell r="W2916">
            <v>31</v>
          </cell>
          <cell r="X2916">
            <v>0</v>
          </cell>
          <cell r="Y2916">
            <v>227</v>
          </cell>
          <cell r="Z2916">
            <v>0</v>
          </cell>
          <cell r="AA2916">
            <v>196</v>
          </cell>
          <cell r="AB2916">
            <v>0</v>
          </cell>
          <cell r="AC2916">
            <v>0</v>
          </cell>
          <cell r="AD2916">
            <v>0</v>
          </cell>
          <cell r="AE2916">
            <v>51</v>
          </cell>
          <cell r="AF2916">
            <v>73886</v>
          </cell>
          <cell r="AG2916">
            <v>65250</v>
          </cell>
          <cell r="AH2916">
            <v>97874</v>
          </cell>
          <cell r="AI2916">
            <v>119945</v>
          </cell>
          <cell r="AJ2916">
            <v>91157</v>
          </cell>
          <cell r="AK2916">
            <v>79644</v>
          </cell>
          <cell r="AL2916">
            <v>121864</v>
          </cell>
          <cell r="AM2916">
            <v>146813</v>
          </cell>
          <cell r="AN2916">
            <v>2290466</v>
          </cell>
          <cell r="AO2916">
            <v>27600750</v>
          </cell>
          <cell r="AP2916">
            <v>0</v>
          </cell>
          <cell r="AQ2916">
            <v>6117195</v>
          </cell>
          <cell r="AR2916">
            <v>0</v>
          </cell>
          <cell r="AS2916">
            <v>0</v>
          </cell>
          <cell r="AT2916">
            <v>0</v>
          </cell>
          <cell r="AU2916">
            <v>0</v>
          </cell>
          <cell r="AV2916">
            <v>458093.2</v>
          </cell>
          <cell r="AW2916">
            <v>5520150</v>
          </cell>
          <cell r="AX2916">
            <v>0</v>
          </cell>
          <cell r="AY2916">
            <v>1223439</v>
          </cell>
          <cell r="AZ2916">
            <v>0</v>
          </cell>
          <cell r="BA2916">
            <v>0</v>
          </cell>
          <cell r="BB2916">
            <v>0</v>
          </cell>
          <cell r="BC2916">
            <v>0</v>
          </cell>
          <cell r="BD2916">
            <v>36008411</v>
          </cell>
          <cell r="BE2916">
            <v>7201682</v>
          </cell>
          <cell r="BF2916">
            <v>43210093</v>
          </cell>
          <cell r="BG2916">
            <v>34568074</v>
          </cell>
        </row>
        <row r="2917">
          <cell r="F2917">
            <v>173349000255</v>
          </cell>
          <cell r="G2917" t="str">
            <v>INSTITUCION EDUCATIVA TECNICA JUAN MANUEL RUDAS</v>
          </cell>
          <cell r="H2917">
            <v>64.66782271477193</v>
          </cell>
          <cell r="I2917">
            <v>-1.0745562065963168</v>
          </cell>
          <cell r="J2917">
            <v>420</v>
          </cell>
          <cell r="K2917">
            <v>0</v>
          </cell>
          <cell r="L2917">
            <v>33</v>
          </cell>
          <cell r="M2917">
            <v>0</v>
          </cell>
          <cell r="N2917">
            <v>180</v>
          </cell>
          <cell r="O2917">
            <v>0</v>
          </cell>
          <cell r="P2917">
            <v>155</v>
          </cell>
          <cell r="Q2917">
            <v>0</v>
          </cell>
          <cell r="R2917">
            <v>0</v>
          </cell>
          <cell r="S2917">
            <v>0</v>
          </cell>
          <cell r="T2917">
            <v>52</v>
          </cell>
          <cell r="U2917">
            <v>52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52</v>
          </cell>
          <cell r="AF2917">
            <v>73985</v>
          </cell>
          <cell r="AG2917">
            <v>65337</v>
          </cell>
          <cell r="AH2917">
            <v>98005</v>
          </cell>
          <cell r="AI2917">
            <v>120105</v>
          </cell>
          <cell r="AJ2917">
            <v>91279</v>
          </cell>
          <cell r="AK2917">
            <v>79751</v>
          </cell>
          <cell r="AL2917">
            <v>122028</v>
          </cell>
          <cell r="AM2917">
            <v>147010</v>
          </cell>
          <cell r="AN2917">
            <v>2441505</v>
          </cell>
          <cell r="AO2917">
            <v>21887895</v>
          </cell>
          <cell r="AP2917">
            <v>0</v>
          </cell>
          <cell r="AQ2917">
            <v>624546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1249092</v>
          </cell>
          <cell r="AZ2917">
            <v>0</v>
          </cell>
          <cell r="BA2917">
            <v>0</v>
          </cell>
          <cell r="BB2917">
            <v>0</v>
          </cell>
          <cell r="BC2917">
            <v>0</v>
          </cell>
          <cell r="BD2917">
            <v>30574860</v>
          </cell>
          <cell r="BE2917">
            <v>1249092</v>
          </cell>
          <cell r="BF2917">
            <v>31823952</v>
          </cell>
          <cell r="BG2917">
            <v>25459162</v>
          </cell>
        </row>
        <row r="2918">
          <cell r="F2918">
            <v>173349000263</v>
          </cell>
          <cell r="G2918" t="str">
            <v>INSTITUCION EDUCATIVA ANTONIO HERRAN ZALDUA</v>
          </cell>
          <cell r="H2918">
            <v>64.356271500525295</v>
          </cell>
          <cell r="I2918">
            <v>-1.1748693389309761</v>
          </cell>
          <cell r="J2918">
            <v>272</v>
          </cell>
          <cell r="K2918">
            <v>2</v>
          </cell>
          <cell r="L2918">
            <v>44</v>
          </cell>
          <cell r="M2918">
            <v>6</v>
          </cell>
          <cell r="N2918">
            <v>125</v>
          </cell>
          <cell r="O2918">
            <v>0</v>
          </cell>
          <cell r="P2918">
            <v>77</v>
          </cell>
          <cell r="Q2918">
            <v>0</v>
          </cell>
          <cell r="R2918">
            <v>18</v>
          </cell>
          <cell r="S2918">
            <v>0</v>
          </cell>
          <cell r="T2918">
            <v>0</v>
          </cell>
          <cell r="U2918">
            <v>272</v>
          </cell>
          <cell r="V2918">
            <v>2</v>
          </cell>
          <cell r="W2918">
            <v>44</v>
          </cell>
          <cell r="X2918">
            <v>6</v>
          </cell>
          <cell r="Y2918">
            <v>125</v>
          </cell>
          <cell r="Z2918">
            <v>0</v>
          </cell>
          <cell r="AA2918">
            <v>77</v>
          </cell>
          <cell r="AB2918">
            <v>0</v>
          </cell>
          <cell r="AC2918">
            <v>18</v>
          </cell>
          <cell r="AD2918">
            <v>0</v>
          </cell>
          <cell r="AE2918">
            <v>0</v>
          </cell>
          <cell r="AF2918">
            <v>73910</v>
          </cell>
          <cell r="AG2918">
            <v>65271</v>
          </cell>
          <cell r="AH2918">
            <v>97906</v>
          </cell>
          <cell r="AI2918">
            <v>119984</v>
          </cell>
          <cell r="AJ2918">
            <v>91187</v>
          </cell>
          <cell r="AK2918">
            <v>79670</v>
          </cell>
          <cell r="AL2918">
            <v>121904</v>
          </cell>
          <cell r="AM2918">
            <v>146861</v>
          </cell>
          <cell r="AN2918">
            <v>3252040</v>
          </cell>
          <cell r="AO2918">
            <v>13184742</v>
          </cell>
          <cell r="AP2918">
            <v>1762308</v>
          </cell>
          <cell r="AQ2918">
            <v>0</v>
          </cell>
          <cell r="AR2918">
            <v>182374</v>
          </cell>
          <cell r="AS2918">
            <v>478020</v>
          </cell>
          <cell r="AT2918">
            <v>0</v>
          </cell>
          <cell r="AU2918">
            <v>0</v>
          </cell>
          <cell r="AV2918">
            <v>650408</v>
          </cell>
          <cell r="AW2918">
            <v>2636948.4000000004</v>
          </cell>
          <cell r="AX2918">
            <v>352461.60000000003</v>
          </cell>
          <cell r="AY2918">
            <v>0</v>
          </cell>
          <cell r="AZ2918">
            <v>36474.800000000003</v>
          </cell>
          <cell r="BA2918">
            <v>95604</v>
          </cell>
          <cell r="BB2918">
            <v>0</v>
          </cell>
          <cell r="BC2918">
            <v>0</v>
          </cell>
          <cell r="BD2918">
            <v>18859484</v>
          </cell>
          <cell r="BE2918">
            <v>3771897</v>
          </cell>
          <cell r="BF2918">
            <v>22631381</v>
          </cell>
          <cell r="BG2918">
            <v>18105105</v>
          </cell>
        </row>
        <row r="2919">
          <cell r="F2919">
            <v>173349000735</v>
          </cell>
          <cell r="G2919" t="str">
            <v>INSTITUCION EDUCATIVA LUIS CARLOS GALAN SARMIENTO</v>
          </cell>
          <cell r="H2919">
            <v>64.133731902106945</v>
          </cell>
          <cell r="I2919">
            <v>-1.2465225476652866</v>
          </cell>
          <cell r="J2919">
            <v>408</v>
          </cell>
          <cell r="K2919">
            <v>0</v>
          </cell>
          <cell r="L2919">
            <v>38</v>
          </cell>
          <cell r="M2919">
            <v>0</v>
          </cell>
          <cell r="N2919">
            <v>220</v>
          </cell>
          <cell r="O2919">
            <v>0</v>
          </cell>
          <cell r="P2919">
            <v>114</v>
          </cell>
          <cell r="Q2919">
            <v>0</v>
          </cell>
          <cell r="R2919">
            <v>36</v>
          </cell>
          <cell r="S2919">
            <v>0</v>
          </cell>
          <cell r="T2919">
            <v>0</v>
          </cell>
          <cell r="U2919">
            <v>181</v>
          </cell>
          <cell r="V2919">
            <v>0</v>
          </cell>
          <cell r="W2919">
            <v>38</v>
          </cell>
          <cell r="X2919">
            <v>0</v>
          </cell>
          <cell r="Y2919">
            <v>143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73857</v>
          </cell>
          <cell r="AG2919">
            <v>65224</v>
          </cell>
          <cell r="AH2919">
            <v>97835</v>
          </cell>
          <cell r="AI2919">
            <v>119897</v>
          </cell>
          <cell r="AJ2919">
            <v>91121</v>
          </cell>
          <cell r="AK2919">
            <v>79612</v>
          </cell>
          <cell r="AL2919">
            <v>121815</v>
          </cell>
          <cell r="AM2919">
            <v>146755</v>
          </cell>
          <cell r="AN2919">
            <v>2806566</v>
          </cell>
          <cell r="AO2919">
            <v>21784816</v>
          </cell>
          <cell r="AP2919">
            <v>3522060</v>
          </cell>
          <cell r="AQ2919">
            <v>0</v>
          </cell>
          <cell r="AR2919">
            <v>0</v>
          </cell>
          <cell r="AS2919">
            <v>0</v>
          </cell>
          <cell r="AT2919">
            <v>0</v>
          </cell>
          <cell r="AU2919">
            <v>0</v>
          </cell>
          <cell r="AV2919">
            <v>561313.20000000007</v>
          </cell>
          <cell r="AW2919">
            <v>1865406.4000000001</v>
          </cell>
          <cell r="AX2919">
            <v>0</v>
          </cell>
          <cell r="AY2919">
            <v>0</v>
          </cell>
          <cell r="AZ2919">
            <v>0</v>
          </cell>
          <cell r="BA2919">
            <v>0</v>
          </cell>
          <cell r="BB2919">
            <v>0</v>
          </cell>
          <cell r="BC2919">
            <v>0</v>
          </cell>
          <cell r="BD2919">
            <v>28113442</v>
          </cell>
          <cell r="BE2919">
            <v>2426720</v>
          </cell>
          <cell r="BF2919">
            <v>30540162</v>
          </cell>
          <cell r="BG2919">
            <v>24432130</v>
          </cell>
        </row>
        <row r="2920">
          <cell r="F2920">
            <v>173352000037</v>
          </cell>
          <cell r="G2920" t="str">
            <v>INSTITUCION EDUCATIVA NORMAL SUPERIOR</v>
          </cell>
          <cell r="H2920">
            <v>70.992051418021973</v>
          </cell>
          <cell r="I2920">
            <v>0.96171636052504916</v>
          </cell>
          <cell r="J2920">
            <v>730</v>
          </cell>
          <cell r="K2920">
            <v>29</v>
          </cell>
          <cell r="L2920">
            <v>17</v>
          </cell>
          <cell r="M2920">
            <v>200</v>
          </cell>
          <cell r="N2920">
            <v>117</v>
          </cell>
          <cell r="O2920">
            <v>249</v>
          </cell>
          <cell r="P2920">
            <v>0</v>
          </cell>
          <cell r="Q2920">
            <v>118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>
            <v>0</v>
          </cell>
          <cell r="AE2920">
            <v>0</v>
          </cell>
          <cell r="AF2920">
            <v>75508</v>
          </cell>
          <cell r="AG2920">
            <v>66682</v>
          </cell>
          <cell r="AH2920">
            <v>100023</v>
          </cell>
          <cell r="AI2920">
            <v>122578</v>
          </cell>
          <cell r="AJ2920">
            <v>93158</v>
          </cell>
          <cell r="AK2920">
            <v>81392</v>
          </cell>
          <cell r="AL2920">
            <v>124539</v>
          </cell>
          <cell r="AM2920">
            <v>150036</v>
          </cell>
          <cell r="AN2920">
            <v>1283636</v>
          </cell>
          <cell r="AO2920">
            <v>7801794</v>
          </cell>
          <cell r="AP2920">
            <v>0</v>
          </cell>
          <cell r="AQ2920">
            <v>0</v>
          </cell>
          <cell r="AR2920">
            <v>2701582</v>
          </cell>
          <cell r="AS2920">
            <v>36545008</v>
          </cell>
          <cell r="AT2920">
            <v>14695602</v>
          </cell>
          <cell r="AU2920">
            <v>0</v>
          </cell>
          <cell r="AV2920">
            <v>0</v>
          </cell>
          <cell r="AW2920">
            <v>0</v>
          </cell>
          <cell r="AX2920">
            <v>0</v>
          </cell>
          <cell r="AY2920">
            <v>0</v>
          </cell>
          <cell r="AZ2920">
            <v>0</v>
          </cell>
          <cell r="BA2920">
            <v>0</v>
          </cell>
          <cell r="BB2920">
            <v>0</v>
          </cell>
          <cell r="BC2920">
            <v>0</v>
          </cell>
          <cell r="BD2920">
            <v>63027622</v>
          </cell>
          <cell r="BE2920">
            <v>0</v>
          </cell>
          <cell r="BF2920">
            <v>63027622</v>
          </cell>
          <cell r="BG2920">
            <v>50422098</v>
          </cell>
        </row>
        <row r="2921">
          <cell r="F2921">
            <v>173352000690</v>
          </cell>
          <cell r="G2921" t="str">
            <v>INSTITUCION EDUCATIVA TECNICA NUESTRA SEÑORA DE LAS MERCEDES</v>
          </cell>
          <cell r="H2921">
            <v>66.319307982951813</v>
          </cell>
          <cell r="I2921">
            <v>-0.54281165648673979</v>
          </cell>
          <cell r="J2921">
            <v>573</v>
          </cell>
          <cell r="K2921">
            <v>6</v>
          </cell>
          <cell r="L2921">
            <v>28</v>
          </cell>
          <cell r="M2921">
            <v>32</v>
          </cell>
          <cell r="N2921">
            <v>160</v>
          </cell>
          <cell r="O2921">
            <v>0</v>
          </cell>
          <cell r="P2921">
            <v>263</v>
          </cell>
          <cell r="Q2921">
            <v>0</v>
          </cell>
          <cell r="R2921">
            <v>2</v>
          </cell>
          <cell r="S2921">
            <v>0</v>
          </cell>
          <cell r="T2921">
            <v>82</v>
          </cell>
          <cell r="U2921">
            <v>84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2</v>
          </cell>
          <cell r="AD2921">
            <v>0</v>
          </cell>
          <cell r="AE2921">
            <v>82</v>
          </cell>
          <cell r="AF2921">
            <v>74383</v>
          </cell>
          <cell r="AG2921">
            <v>65688</v>
          </cell>
          <cell r="AH2921">
            <v>98532</v>
          </cell>
          <cell r="AI2921">
            <v>120751</v>
          </cell>
          <cell r="AJ2921">
            <v>91770</v>
          </cell>
          <cell r="AK2921">
            <v>80179</v>
          </cell>
          <cell r="AL2921">
            <v>122683</v>
          </cell>
          <cell r="AM2921">
            <v>147800</v>
          </cell>
          <cell r="AN2921">
            <v>2082724</v>
          </cell>
          <cell r="AO2921">
            <v>27786024</v>
          </cell>
          <cell r="AP2921">
            <v>197064</v>
          </cell>
          <cell r="AQ2921">
            <v>9901582</v>
          </cell>
          <cell r="AR2921">
            <v>550620</v>
          </cell>
          <cell r="AS2921">
            <v>2565728</v>
          </cell>
          <cell r="AT2921">
            <v>0</v>
          </cell>
          <cell r="AU2921">
            <v>0</v>
          </cell>
          <cell r="AV2921">
            <v>0</v>
          </cell>
          <cell r="AW2921">
            <v>0</v>
          </cell>
          <cell r="AX2921">
            <v>39412.800000000003</v>
          </cell>
          <cell r="AY2921">
            <v>1980316.4000000001</v>
          </cell>
          <cell r="AZ2921">
            <v>0</v>
          </cell>
          <cell r="BA2921">
            <v>0</v>
          </cell>
          <cell r="BB2921">
            <v>0</v>
          </cell>
          <cell r="BC2921">
            <v>0</v>
          </cell>
          <cell r="BD2921">
            <v>43083742</v>
          </cell>
          <cell r="BE2921">
            <v>2019729</v>
          </cell>
          <cell r="BF2921">
            <v>45103471</v>
          </cell>
          <cell r="BG2921">
            <v>36082777</v>
          </cell>
        </row>
        <row r="2922">
          <cell r="F2922">
            <v>173408000019</v>
          </cell>
          <cell r="G2922" t="str">
            <v>INSTITUCION EDUCATIVA ARTURO MEJIA JARAMILLO</v>
          </cell>
          <cell r="H2922">
            <v>65.22683024886399</v>
          </cell>
          <cell r="I2922">
            <v>-0.89456718976951344</v>
          </cell>
          <cell r="J2922">
            <v>960</v>
          </cell>
          <cell r="K2922">
            <v>0</v>
          </cell>
          <cell r="L2922">
            <v>64</v>
          </cell>
          <cell r="M2922">
            <v>0</v>
          </cell>
          <cell r="N2922">
            <v>340</v>
          </cell>
          <cell r="O2922">
            <v>0</v>
          </cell>
          <cell r="P2922">
            <v>412</v>
          </cell>
          <cell r="Q2922">
            <v>0</v>
          </cell>
          <cell r="R2922">
            <v>144</v>
          </cell>
          <cell r="S2922">
            <v>0</v>
          </cell>
          <cell r="T2922">
            <v>0</v>
          </cell>
          <cell r="U2922">
            <v>318</v>
          </cell>
          <cell r="V2922">
            <v>0</v>
          </cell>
          <cell r="W2922">
            <v>46</v>
          </cell>
          <cell r="X2922">
            <v>0</v>
          </cell>
          <cell r="Y2922">
            <v>272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74120</v>
          </cell>
          <cell r="AG2922">
            <v>65456</v>
          </cell>
          <cell r="AH2922">
            <v>98184</v>
          </cell>
          <cell r="AI2922">
            <v>120324</v>
          </cell>
          <cell r="AJ2922">
            <v>91446</v>
          </cell>
          <cell r="AK2922">
            <v>79896</v>
          </cell>
          <cell r="AL2922">
            <v>122250</v>
          </cell>
          <cell r="AM2922">
            <v>147278</v>
          </cell>
          <cell r="AN2922">
            <v>4743680</v>
          </cell>
          <cell r="AO2922">
            <v>49222912</v>
          </cell>
          <cell r="AP2922">
            <v>14138496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681904</v>
          </cell>
          <cell r="AW2922">
            <v>3560806.4000000004</v>
          </cell>
          <cell r="AX2922">
            <v>0</v>
          </cell>
          <cell r="AY2922">
            <v>0</v>
          </cell>
          <cell r="AZ2922">
            <v>0</v>
          </cell>
          <cell r="BA2922">
            <v>0</v>
          </cell>
          <cell r="BB2922">
            <v>0</v>
          </cell>
          <cell r="BC2922">
            <v>0</v>
          </cell>
          <cell r="BD2922">
            <v>68105088</v>
          </cell>
          <cell r="BE2922">
            <v>4242710</v>
          </cell>
          <cell r="BF2922">
            <v>72347798</v>
          </cell>
          <cell r="BG2922">
            <v>57878238</v>
          </cell>
        </row>
        <row r="2923">
          <cell r="F2923">
            <v>173408000469</v>
          </cell>
          <cell r="G2923" t="str">
            <v>INSTITUCION EDUCATIVA TECNICA MINUTO DE DIOS FE Y ALEGRIA</v>
          </cell>
          <cell r="H2923">
            <v>65.901515768462076</v>
          </cell>
          <cell r="I2923">
            <v>-0.67733222255753023</v>
          </cell>
          <cell r="J2923">
            <v>407</v>
          </cell>
          <cell r="K2923">
            <v>4</v>
          </cell>
          <cell r="L2923">
            <v>25</v>
          </cell>
          <cell r="M2923">
            <v>39</v>
          </cell>
          <cell r="N2923">
            <v>133</v>
          </cell>
          <cell r="O2923">
            <v>0</v>
          </cell>
          <cell r="P2923">
            <v>147</v>
          </cell>
          <cell r="Q2923">
            <v>0</v>
          </cell>
          <cell r="R2923">
            <v>0</v>
          </cell>
          <cell r="S2923">
            <v>0</v>
          </cell>
          <cell r="T2923">
            <v>59</v>
          </cell>
          <cell r="U2923">
            <v>364</v>
          </cell>
          <cell r="V2923">
            <v>0</v>
          </cell>
          <cell r="W2923">
            <v>25</v>
          </cell>
          <cell r="X2923">
            <v>0</v>
          </cell>
          <cell r="Y2923">
            <v>133</v>
          </cell>
          <cell r="Z2923">
            <v>0</v>
          </cell>
          <cell r="AA2923">
            <v>147</v>
          </cell>
          <cell r="AB2923">
            <v>0</v>
          </cell>
          <cell r="AC2923">
            <v>0</v>
          </cell>
          <cell r="AD2923">
            <v>0</v>
          </cell>
          <cell r="AE2923">
            <v>59</v>
          </cell>
          <cell r="AF2923">
            <v>74282</v>
          </cell>
          <cell r="AG2923">
            <v>65600</v>
          </cell>
          <cell r="AH2923">
            <v>98399</v>
          </cell>
          <cell r="AI2923">
            <v>120588</v>
          </cell>
          <cell r="AJ2923">
            <v>91646</v>
          </cell>
          <cell r="AK2923">
            <v>80071</v>
          </cell>
          <cell r="AL2923">
            <v>122517</v>
          </cell>
          <cell r="AM2923">
            <v>147600</v>
          </cell>
          <cell r="AN2923">
            <v>1857050</v>
          </cell>
          <cell r="AO2923">
            <v>18368000</v>
          </cell>
          <cell r="AP2923">
            <v>0</v>
          </cell>
          <cell r="AQ2923">
            <v>7114692</v>
          </cell>
          <cell r="AR2923">
            <v>366584</v>
          </cell>
          <cell r="AS2923">
            <v>3122769</v>
          </cell>
          <cell r="AT2923">
            <v>0</v>
          </cell>
          <cell r="AU2923">
            <v>0</v>
          </cell>
          <cell r="AV2923">
            <v>371410</v>
          </cell>
          <cell r="AW2923">
            <v>3673600</v>
          </cell>
          <cell r="AX2923">
            <v>0</v>
          </cell>
          <cell r="AY2923">
            <v>1422938.4000000001</v>
          </cell>
          <cell r="AZ2923">
            <v>0</v>
          </cell>
          <cell r="BA2923">
            <v>0</v>
          </cell>
          <cell r="BB2923">
            <v>0</v>
          </cell>
          <cell r="BC2923">
            <v>0</v>
          </cell>
          <cell r="BD2923">
            <v>30829095</v>
          </cell>
          <cell r="BE2923">
            <v>5467948</v>
          </cell>
          <cell r="BF2923">
            <v>36297043</v>
          </cell>
          <cell r="BG2923">
            <v>29037634</v>
          </cell>
        </row>
        <row r="2924">
          <cell r="F2924">
            <v>173408000663</v>
          </cell>
          <cell r="G2924" t="str">
            <v>INSTITUCION EDUCATIVA TECNICA COLOMBO ALEMAN SCALAS</v>
          </cell>
          <cell r="H2924">
            <v>64.013909905288386</v>
          </cell>
          <cell r="I2924">
            <v>-1.2851027851152617</v>
          </cell>
          <cell r="J2924">
            <v>1017</v>
          </cell>
          <cell r="K2924">
            <v>9</v>
          </cell>
          <cell r="L2924">
            <v>107</v>
          </cell>
          <cell r="M2924">
            <v>34</v>
          </cell>
          <cell r="N2924">
            <v>455</v>
          </cell>
          <cell r="O2924">
            <v>0</v>
          </cell>
          <cell r="P2924">
            <v>277</v>
          </cell>
          <cell r="Q2924">
            <v>0</v>
          </cell>
          <cell r="R2924">
            <v>0</v>
          </cell>
          <cell r="S2924">
            <v>0</v>
          </cell>
          <cell r="T2924">
            <v>135</v>
          </cell>
          <cell r="U2924">
            <v>135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135</v>
          </cell>
          <cell r="AF2924">
            <v>73828</v>
          </cell>
          <cell r="AG2924">
            <v>65198</v>
          </cell>
          <cell r="AH2924">
            <v>97797</v>
          </cell>
          <cell r="AI2924">
            <v>119850</v>
          </cell>
          <cell r="AJ2924">
            <v>91085</v>
          </cell>
          <cell r="AK2924">
            <v>79581</v>
          </cell>
          <cell r="AL2924">
            <v>121768</v>
          </cell>
          <cell r="AM2924">
            <v>146697</v>
          </cell>
          <cell r="AN2924">
            <v>7899596</v>
          </cell>
          <cell r="AO2924">
            <v>47724936</v>
          </cell>
          <cell r="AP2924">
            <v>0</v>
          </cell>
          <cell r="AQ2924">
            <v>16179750</v>
          </cell>
          <cell r="AR2924">
            <v>819765</v>
          </cell>
          <cell r="AS2924">
            <v>2705754</v>
          </cell>
          <cell r="AT2924">
            <v>0</v>
          </cell>
          <cell r="AU2924">
            <v>0</v>
          </cell>
          <cell r="AV2924">
            <v>0</v>
          </cell>
          <cell r="AW2924">
            <v>0</v>
          </cell>
          <cell r="AX2924">
            <v>0</v>
          </cell>
          <cell r="AY2924">
            <v>3235950</v>
          </cell>
          <cell r="AZ2924">
            <v>0</v>
          </cell>
          <cell r="BA2924">
            <v>0</v>
          </cell>
          <cell r="BB2924">
            <v>0</v>
          </cell>
          <cell r="BC2924">
            <v>0</v>
          </cell>
          <cell r="BD2924">
            <v>75329801</v>
          </cell>
          <cell r="BE2924">
            <v>3235950</v>
          </cell>
          <cell r="BF2924">
            <v>78565751</v>
          </cell>
          <cell r="BG2924">
            <v>62852601</v>
          </cell>
        </row>
        <row r="2925">
          <cell r="F2925">
            <v>173411000046</v>
          </cell>
          <cell r="G2925" t="str">
            <v>INSTITUCION EDUCATIVA TECNICA NUESTRA SEÑORA DEL CARMEN</v>
          </cell>
          <cell r="H2925">
            <v>64.997787484247425</v>
          </cell>
          <cell r="I2925">
            <v>-0.96831428529227137</v>
          </cell>
          <cell r="J2925">
            <v>911</v>
          </cell>
          <cell r="K2925">
            <v>3</v>
          </cell>
          <cell r="L2925">
            <v>46</v>
          </cell>
          <cell r="M2925">
            <v>11</v>
          </cell>
          <cell r="N2925">
            <v>354</v>
          </cell>
          <cell r="O2925">
            <v>0</v>
          </cell>
          <cell r="P2925">
            <v>379</v>
          </cell>
          <cell r="Q2925">
            <v>0</v>
          </cell>
          <cell r="R2925">
            <v>1</v>
          </cell>
          <cell r="S2925">
            <v>0</v>
          </cell>
          <cell r="T2925">
            <v>117</v>
          </cell>
          <cell r="U2925">
            <v>911</v>
          </cell>
          <cell r="V2925">
            <v>3</v>
          </cell>
          <cell r="W2925">
            <v>46</v>
          </cell>
          <cell r="X2925">
            <v>11</v>
          </cell>
          <cell r="Y2925">
            <v>354</v>
          </cell>
          <cell r="Z2925">
            <v>0</v>
          </cell>
          <cell r="AA2925">
            <v>379</v>
          </cell>
          <cell r="AB2925">
            <v>0</v>
          </cell>
          <cell r="AC2925">
            <v>1</v>
          </cell>
          <cell r="AD2925">
            <v>0</v>
          </cell>
          <cell r="AE2925">
            <v>117</v>
          </cell>
          <cell r="AF2925">
            <v>74065</v>
          </cell>
          <cell r="AG2925">
            <v>65407</v>
          </cell>
          <cell r="AH2925">
            <v>98111</v>
          </cell>
          <cell r="AI2925">
            <v>120234</v>
          </cell>
          <cell r="AJ2925">
            <v>91378</v>
          </cell>
          <cell r="AK2925">
            <v>79836</v>
          </cell>
          <cell r="AL2925">
            <v>122159</v>
          </cell>
          <cell r="AM2925">
            <v>147168</v>
          </cell>
          <cell r="AN2925">
            <v>3406990</v>
          </cell>
          <cell r="AO2925">
            <v>47943331</v>
          </cell>
          <cell r="AP2925">
            <v>98111</v>
          </cell>
          <cell r="AQ2925">
            <v>14067378</v>
          </cell>
          <cell r="AR2925">
            <v>274134</v>
          </cell>
          <cell r="AS2925">
            <v>878196</v>
          </cell>
          <cell r="AT2925">
            <v>0</v>
          </cell>
          <cell r="AU2925">
            <v>0</v>
          </cell>
          <cell r="AV2925">
            <v>681398</v>
          </cell>
          <cell r="AW2925">
            <v>9588666.2000000011</v>
          </cell>
          <cell r="AX2925">
            <v>19622.2</v>
          </cell>
          <cell r="AY2925">
            <v>2813475.6</v>
          </cell>
          <cell r="AZ2925">
            <v>54826.8</v>
          </cell>
          <cell r="BA2925">
            <v>175639.2</v>
          </cell>
          <cell r="BB2925">
            <v>0</v>
          </cell>
          <cell r="BC2925">
            <v>0</v>
          </cell>
          <cell r="BD2925">
            <v>66668140</v>
          </cell>
          <cell r="BE2925">
            <v>13333628</v>
          </cell>
          <cell r="BF2925">
            <v>80001768</v>
          </cell>
          <cell r="BG2925">
            <v>64001414</v>
          </cell>
        </row>
        <row r="2926">
          <cell r="F2926">
            <v>173411000054</v>
          </cell>
          <cell r="G2926" t="str">
            <v>INSTITUCION EDUCATIVA TECNICA ALFONSO ARANGO TORO</v>
          </cell>
          <cell r="H2926">
            <v>64.674091072196404</v>
          </cell>
          <cell r="I2926">
            <v>-1.0725379234406478</v>
          </cell>
          <cell r="J2926">
            <v>484</v>
          </cell>
          <cell r="K2926">
            <v>2</v>
          </cell>
          <cell r="L2926">
            <v>17</v>
          </cell>
          <cell r="M2926">
            <v>20</v>
          </cell>
          <cell r="N2926">
            <v>185</v>
          </cell>
          <cell r="O2926">
            <v>0</v>
          </cell>
          <cell r="P2926">
            <v>206</v>
          </cell>
          <cell r="Q2926">
            <v>0</v>
          </cell>
          <cell r="R2926">
            <v>0</v>
          </cell>
          <cell r="S2926">
            <v>0</v>
          </cell>
          <cell r="T2926">
            <v>54</v>
          </cell>
          <cell r="U2926">
            <v>472</v>
          </cell>
          <cell r="V2926">
            <v>2</v>
          </cell>
          <cell r="W2926">
            <v>17</v>
          </cell>
          <cell r="X2926">
            <v>8</v>
          </cell>
          <cell r="Y2926">
            <v>185</v>
          </cell>
          <cell r="Z2926">
            <v>0</v>
          </cell>
          <cell r="AA2926">
            <v>206</v>
          </cell>
          <cell r="AB2926">
            <v>0</v>
          </cell>
          <cell r="AC2926">
            <v>0</v>
          </cell>
          <cell r="AD2926">
            <v>0</v>
          </cell>
          <cell r="AE2926">
            <v>54</v>
          </cell>
          <cell r="AF2926">
            <v>73987</v>
          </cell>
          <cell r="AG2926">
            <v>65339</v>
          </cell>
          <cell r="AH2926">
            <v>98007</v>
          </cell>
          <cell r="AI2926">
            <v>120108</v>
          </cell>
          <cell r="AJ2926">
            <v>91281</v>
          </cell>
          <cell r="AK2926">
            <v>79752</v>
          </cell>
          <cell r="AL2926">
            <v>122030</v>
          </cell>
          <cell r="AM2926">
            <v>147013</v>
          </cell>
          <cell r="AN2926">
            <v>1257779</v>
          </cell>
          <cell r="AO2926">
            <v>25547549</v>
          </cell>
          <cell r="AP2926">
            <v>0</v>
          </cell>
          <cell r="AQ2926">
            <v>6485832</v>
          </cell>
          <cell r="AR2926">
            <v>182562</v>
          </cell>
          <cell r="AS2926">
            <v>1595040</v>
          </cell>
          <cell r="AT2926">
            <v>0</v>
          </cell>
          <cell r="AU2926">
            <v>0</v>
          </cell>
          <cell r="AV2926">
            <v>251555.80000000002</v>
          </cell>
          <cell r="AW2926">
            <v>5109509.8000000007</v>
          </cell>
          <cell r="AX2926">
            <v>0</v>
          </cell>
          <cell r="AY2926">
            <v>1297166.4000000001</v>
          </cell>
          <cell r="AZ2926">
            <v>36512.400000000001</v>
          </cell>
          <cell r="BA2926">
            <v>127603.20000000001</v>
          </cell>
          <cell r="BB2926">
            <v>0</v>
          </cell>
          <cell r="BC2926">
            <v>0</v>
          </cell>
          <cell r="BD2926">
            <v>35068762</v>
          </cell>
          <cell r="BE2926">
            <v>6822348</v>
          </cell>
          <cell r="BF2926">
            <v>41891110</v>
          </cell>
          <cell r="BG2926">
            <v>33512888</v>
          </cell>
        </row>
        <row r="2927">
          <cell r="F2927">
            <v>173411000097</v>
          </cell>
          <cell r="G2927" t="str">
            <v>INSTITUCION EDUCATIVA TECNICA ISIDRO PARRA</v>
          </cell>
          <cell r="H2927">
            <v>65.258114251677426</v>
          </cell>
          <cell r="I2927">
            <v>-0.88449437935928743</v>
          </cell>
          <cell r="J2927">
            <v>657</v>
          </cell>
          <cell r="K2927">
            <v>11</v>
          </cell>
          <cell r="L2927">
            <v>25</v>
          </cell>
          <cell r="M2927">
            <v>68</v>
          </cell>
          <cell r="N2927">
            <v>223</v>
          </cell>
          <cell r="O2927">
            <v>37</v>
          </cell>
          <cell r="P2927">
            <v>212</v>
          </cell>
          <cell r="Q2927">
            <v>0</v>
          </cell>
          <cell r="R2927">
            <v>1</v>
          </cell>
          <cell r="S2927">
            <v>0</v>
          </cell>
          <cell r="T2927">
            <v>80</v>
          </cell>
          <cell r="U2927">
            <v>619</v>
          </cell>
          <cell r="V2927">
            <v>5</v>
          </cell>
          <cell r="W2927">
            <v>25</v>
          </cell>
          <cell r="X2927">
            <v>36</v>
          </cell>
          <cell r="Y2927">
            <v>223</v>
          </cell>
          <cell r="Z2927">
            <v>37</v>
          </cell>
          <cell r="AA2927">
            <v>212</v>
          </cell>
          <cell r="AB2927">
            <v>0</v>
          </cell>
          <cell r="AC2927">
            <v>1</v>
          </cell>
          <cell r="AD2927">
            <v>0</v>
          </cell>
          <cell r="AE2927">
            <v>80</v>
          </cell>
          <cell r="AF2927">
            <v>74127</v>
          </cell>
          <cell r="AG2927">
            <v>65463</v>
          </cell>
          <cell r="AH2927">
            <v>98194</v>
          </cell>
          <cell r="AI2927">
            <v>120336</v>
          </cell>
          <cell r="AJ2927">
            <v>91455</v>
          </cell>
          <cell r="AK2927">
            <v>79904</v>
          </cell>
          <cell r="AL2927">
            <v>122262</v>
          </cell>
          <cell r="AM2927">
            <v>147293</v>
          </cell>
          <cell r="AN2927">
            <v>1853175</v>
          </cell>
          <cell r="AO2927">
            <v>28476405</v>
          </cell>
          <cell r="AP2927">
            <v>98194</v>
          </cell>
          <cell r="AQ2927">
            <v>9626880</v>
          </cell>
          <cell r="AR2927">
            <v>1006005</v>
          </cell>
          <cell r="AS2927">
            <v>8389920</v>
          </cell>
          <cell r="AT2927">
            <v>0</v>
          </cell>
          <cell r="AU2927">
            <v>0</v>
          </cell>
          <cell r="AV2927">
            <v>370635</v>
          </cell>
          <cell r="AW2927">
            <v>5695281</v>
          </cell>
          <cell r="AX2927">
            <v>19638.8</v>
          </cell>
          <cell r="AY2927">
            <v>1925376</v>
          </cell>
          <cell r="AZ2927">
            <v>91455</v>
          </cell>
          <cell r="BA2927">
            <v>1166598.4000000001</v>
          </cell>
          <cell r="BB2927">
            <v>0</v>
          </cell>
          <cell r="BC2927">
            <v>0</v>
          </cell>
          <cell r="BD2927">
            <v>49450579</v>
          </cell>
          <cell r="BE2927">
            <v>9268984</v>
          </cell>
          <cell r="BF2927">
            <v>58719563</v>
          </cell>
          <cell r="BG2927">
            <v>46975650</v>
          </cell>
        </row>
        <row r="2928">
          <cell r="F2928">
            <v>173411000941</v>
          </cell>
          <cell r="G2928" t="str">
            <v>INSTITUCION EDUCATIVA TECNICA NUESTRA SEÑORA DE LOURDES</v>
          </cell>
          <cell r="H2928">
            <v>64.068189698311812</v>
          </cell>
          <cell r="I2928">
            <v>-1.2676257995935605</v>
          </cell>
          <cell r="J2928">
            <v>1210</v>
          </cell>
          <cell r="K2928">
            <v>0</v>
          </cell>
          <cell r="L2928">
            <v>91</v>
          </cell>
          <cell r="M2928">
            <v>19</v>
          </cell>
          <cell r="N2928">
            <v>487</v>
          </cell>
          <cell r="O2928">
            <v>0</v>
          </cell>
          <cell r="P2928">
            <v>468</v>
          </cell>
          <cell r="Q2928">
            <v>0</v>
          </cell>
          <cell r="R2928">
            <v>0</v>
          </cell>
          <cell r="S2928">
            <v>0</v>
          </cell>
          <cell r="T2928">
            <v>145</v>
          </cell>
          <cell r="U2928">
            <v>145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145</v>
          </cell>
          <cell r="AF2928">
            <v>73841</v>
          </cell>
          <cell r="AG2928">
            <v>65210</v>
          </cell>
          <cell r="AH2928">
            <v>97814</v>
          </cell>
          <cell r="AI2928">
            <v>119871</v>
          </cell>
          <cell r="AJ2928">
            <v>91101</v>
          </cell>
          <cell r="AK2928">
            <v>79595</v>
          </cell>
          <cell r="AL2928">
            <v>121789</v>
          </cell>
          <cell r="AM2928">
            <v>146723</v>
          </cell>
          <cell r="AN2928">
            <v>6719531</v>
          </cell>
          <cell r="AO2928">
            <v>62275550</v>
          </cell>
          <cell r="AP2928">
            <v>0</v>
          </cell>
          <cell r="AQ2928">
            <v>17381295</v>
          </cell>
          <cell r="AR2928">
            <v>0</v>
          </cell>
          <cell r="AS2928">
            <v>1512305</v>
          </cell>
          <cell r="AT2928">
            <v>0</v>
          </cell>
          <cell r="AU2928">
            <v>0</v>
          </cell>
          <cell r="AV2928">
            <v>0</v>
          </cell>
          <cell r="AW2928">
            <v>0</v>
          </cell>
          <cell r="AX2928">
            <v>0</v>
          </cell>
          <cell r="AY2928">
            <v>3476259</v>
          </cell>
          <cell r="AZ2928">
            <v>0</v>
          </cell>
          <cell r="BA2928">
            <v>0</v>
          </cell>
          <cell r="BB2928">
            <v>0</v>
          </cell>
          <cell r="BC2928">
            <v>0</v>
          </cell>
          <cell r="BD2928">
            <v>87888681</v>
          </cell>
          <cell r="BE2928">
            <v>3476259</v>
          </cell>
          <cell r="BF2928">
            <v>91364940</v>
          </cell>
          <cell r="BG2928">
            <v>73091952</v>
          </cell>
        </row>
        <row r="2929">
          <cell r="F2929">
            <v>173411001000</v>
          </cell>
          <cell r="G2929" t="str">
            <v>INSTITUCION EDUCATIVA TECNICA JORGE ELIECER GAITAN AYALA</v>
          </cell>
          <cell r="H2929">
            <v>65.187487753149611</v>
          </cell>
          <cell r="I2929">
            <v>-0.90723467042278438</v>
          </cell>
          <cell r="J2929">
            <v>1169</v>
          </cell>
          <cell r="K2929">
            <v>0</v>
          </cell>
          <cell r="L2929">
            <v>118</v>
          </cell>
          <cell r="M2929">
            <v>0</v>
          </cell>
          <cell r="N2929">
            <v>454</v>
          </cell>
          <cell r="O2929">
            <v>0</v>
          </cell>
          <cell r="P2929">
            <v>420</v>
          </cell>
          <cell r="Q2929">
            <v>0</v>
          </cell>
          <cell r="R2929">
            <v>0</v>
          </cell>
          <cell r="S2929">
            <v>0</v>
          </cell>
          <cell r="T2929">
            <v>177</v>
          </cell>
          <cell r="U2929">
            <v>177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177</v>
          </cell>
          <cell r="AF2929">
            <v>74110</v>
          </cell>
          <cell r="AG2929">
            <v>65448</v>
          </cell>
          <cell r="AH2929">
            <v>98171</v>
          </cell>
          <cell r="AI2929">
            <v>120309</v>
          </cell>
          <cell r="AJ2929">
            <v>91434</v>
          </cell>
          <cell r="AK2929">
            <v>79886</v>
          </cell>
          <cell r="AL2929">
            <v>122234</v>
          </cell>
          <cell r="AM2929">
            <v>147259</v>
          </cell>
          <cell r="AN2929">
            <v>8744980</v>
          </cell>
          <cell r="AO2929">
            <v>57201552</v>
          </cell>
          <cell r="AP2929">
            <v>0</v>
          </cell>
          <cell r="AQ2929">
            <v>21294693</v>
          </cell>
          <cell r="AR2929">
            <v>0</v>
          </cell>
          <cell r="AS2929">
            <v>0</v>
          </cell>
          <cell r="AT2929">
            <v>0</v>
          </cell>
          <cell r="AU2929">
            <v>0</v>
          </cell>
          <cell r="AV2929">
            <v>0</v>
          </cell>
          <cell r="AW2929">
            <v>0</v>
          </cell>
          <cell r="AX2929">
            <v>0</v>
          </cell>
          <cell r="AY2929">
            <v>4258938.6000000006</v>
          </cell>
          <cell r="AZ2929">
            <v>0</v>
          </cell>
          <cell r="BA2929">
            <v>0</v>
          </cell>
          <cell r="BB2929">
            <v>0</v>
          </cell>
          <cell r="BC2929">
            <v>0</v>
          </cell>
          <cell r="BD2929">
            <v>87241225</v>
          </cell>
          <cell r="BE2929">
            <v>4258939</v>
          </cell>
          <cell r="BF2929">
            <v>91500164</v>
          </cell>
          <cell r="BG2929">
            <v>73200131</v>
          </cell>
        </row>
        <row r="2930">
          <cell r="F2930">
            <v>173443000021</v>
          </cell>
          <cell r="G2930" t="str">
            <v>INSTITUCION EDUCATIVA SANTA ANA</v>
          </cell>
          <cell r="H2930">
            <v>65.506952386520723</v>
          </cell>
          <cell r="I2930">
            <v>-0.80437357864019643</v>
          </cell>
          <cell r="J2930">
            <v>1571</v>
          </cell>
          <cell r="K2930">
            <v>21</v>
          </cell>
          <cell r="L2930">
            <v>99</v>
          </cell>
          <cell r="M2930">
            <v>100</v>
          </cell>
          <cell r="N2930">
            <v>594</v>
          </cell>
          <cell r="O2930">
            <v>85</v>
          </cell>
          <cell r="P2930">
            <v>509</v>
          </cell>
          <cell r="Q2930">
            <v>0</v>
          </cell>
          <cell r="R2930">
            <v>163</v>
          </cell>
          <cell r="S2930">
            <v>0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74187</v>
          </cell>
          <cell r="AG2930">
            <v>65516</v>
          </cell>
          <cell r="AH2930">
            <v>98273</v>
          </cell>
          <cell r="AI2930">
            <v>120433</v>
          </cell>
          <cell r="AJ2930">
            <v>91529</v>
          </cell>
          <cell r="AK2930">
            <v>79969</v>
          </cell>
          <cell r="AL2930">
            <v>122361</v>
          </cell>
          <cell r="AM2930">
            <v>147412</v>
          </cell>
          <cell r="AN2930">
            <v>7344513</v>
          </cell>
          <cell r="AO2930">
            <v>72264148</v>
          </cell>
          <cell r="AP2930">
            <v>16018499</v>
          </cell>
          <cell r="AQ2930">
            <v>0</v>
          </cell>
          <cell r="AR2930">
            <v>1922109</v>
          </cell>
          <cell r="AS2930">
            <v>14794265</v>
          </cell>
          <cell r="AT2930">
            <v>0</v>
          </cell>
          <cell r="AU2930">
            <v>0</v>
          </cell>
          <cell r="AV2930">
            <v>0</v>
          </cell>
          <cell r="AW2930">
            <v>0</v>
          </cell>
          <cell r="AX2930">
            <v>0</v>
          </cell>
          <cell r="AY2930">
            <v>0</v>
          </cell>
          <cell r="AZ2930">
            <v>0</v>
          </cell>
          <cell r="BA2930">
            <v>0</v>
          </cell>
          <cell r="BB2930">
            <v>0</v>
          </cell>
          <cell r="BC2930">
            <v>0</v>
          </cell>
          <cell r="BD2930">
            <v>112343534</v>
          </cell>
          <cell r="BE2930">
            <v>0</v>
          </cell>
          <cell r="BF2930">
            <v>112343534</v>
          </cell>
          <cell r="BG2930">
            <v>89874827</v>
          </cell>
        </row>
        <row r="2931">
          <cell r="F2931">
            <v>173443000030</v>
          </cell>
          <cell r="G2931" t="str">
            <v>INSTITUCION EDUCATIVA TECNICA FRANCISCO NUÑEZ PEDROSO</v>
          </cell>
          <cell r="H2931">
            <v>65.087174230615872</v>
          </cell>
          <cell r="I2931">
            <v>-0.93953357731427467</v>
          </cell>
          <cell r="J2931">
            <v>1329</v>
          </cell>
          <cell r="K2931">
            <v>33</v>
          </cell>
          <cell r="L2931">
            <v>83</v>
          </cell>
          <cell r="M2931">
            <v>138</v>
          </cell>
          <cell r="N2931">
            <v>487</v>
          </cell>
          <cell r="O2931">
            <v>30</v>
          </cell>
          <cell r="P2931">
            <v>428</v>
          </cell>
          <cell r="Q2931">
            <v>0</v>
          </cell>
          <cell r="R2931">
            <v>0</v>
          </cell>
          <cell r="S2931">
            <v>0</v>
          </cell>
          <cell r="T2931">
            <v>130</v>
          </cell>
          <cell r="U2931">
            <v>13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D2931">
            <v>0</v>
          </cell>
          <cell r="AE2931">
            <v>130</v>
          </cell>
          <cell r="AF2931">
            <v>74086</v>
          </cell>
          <cell r="AG2931">
            <v>65426</v>
          </cell>
          <cell r="AH2931">
            <v>98139</v>
          </cell>
          <cell r="AI2931">
            <v>120269</v>
          </cell>
          <cell r="AJ2931">
            <v>91404</v>
          </cell>
          <cell r="AK2931">
            <v>79860</v>
          </cell>
          <cell r="AL2931">
            <v>122194</v>
          </cell>
          <cell r="AM2931">
            <v>147211</v>
          </cell>
          <cell r="AN2931">
            <v>6149138</v>
          </cell>
          <cell r="AO2931">
            <v>59864790</v>
          </cell>
          <cell r="AP2931">
            <v>0</v>
          </cell>
          <cell r="AQ2931">
            <v>15634970</v>
          </cell>
          <cell r="AR2931">
            <v>3016332</v>
          </cell>
          <cell r="AS2931">
            <v>13416480</v>
          </cell>
          <cell r="AT2931">
            <v>0</v>
          </cell>
          <cell r="AU2931">
            <v>0</v>
          </cell>
          <cell r="AV2931">
            <v>0</v>
          </cell>
          <cell r="AW2931">
            <v>0</v>
          </cell>
          <cell r="AX2931">
            <v>0</v>
          </cell>
          <cell r="AY2931">
            <v>3126994</v>
          </cell>
          <cell r="AZ2931">
            <v>0</v>
          </cell>
          <cell r="BA2931">
            <v>0</v>
          </cell>
          <cell r="BB2931">
            <v>0</v>
          </cell>
          <cell r="BC2931">
            <v>0</v>
          </cell>
          <cell r="BD2931">
            <v>98081710</v>
          </cell>
          <cell r="BE2931">
            <v>3126994</v>
          </cell>
          <cell r="BF2931">
            <v>101208704</v>
          </cell>
          <cell r="BG2931">
            <v>80966963</v>
          </cell>
        </row>
        <row r="2932">
          <cell r="F2932">
            <v>173443000277</v>
          </cell>
          <cell r="G2932" t="str">
            <v>INSTITUCION EDUCATIVA TECNICA MORENO Y ESCANDON</v>
          </cell>
          <cell r="H2932">
            <v>64.821666389734929</v>
          </cell>
          <cell r="I2932">
            <v>-1.0250216831545409</v>
          </cell>
          <cell r="J2932">
            <v>1332</v>
          </cell>
          <cell r="K2932">
            <v>11</v>
          </cell>
          <cell r="L2932">
            <v>73</v>
          </cell>
          <cell r="M2932">
            <v>57</v>
          </cell>
          <cell r="N2932">
            <v>467</v>
          </cell>
          <cell r="O2932">
            <v>0</v>
          </cell>
          <cell r="P2932">
            <v>482</v>
          </cell>
          <cell r="Q2932">
            <v>0</v>
          </cell>
          <cell r="R2932">
            <v>6</v>
          </cell>
          <cell r="S2932">
            <v>0</v>
          </cell>
          <cell r="T2932">
            <v>236</v>
          </cell>
          <cell r="U2932">
            <v>242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6</v>
          </cell>
          <cell r="AD2932">
            <v>0</v>
          </cell>
          <cell r="AE2932">
            <v>236</v>
          </cell>
          <cell r="AF2932">
            <v>74022</v>
          </cell>
          <cell r="AG2932">
            <v>65370</v>
          </cell>
          <cell r="AH2932">
            <v>98055</v>
          </cell>
          <cell r="AI2932">
            <v>120166</v>
          </cell>
          <cell r="AJ2932">
            <v>91325</v>
          </cell>
          <cell r="AK2932">
            <v>79791</v>
          </cell>
          <cell r="AL2932">
            <v>122089</v>
          </cell>
          <cell r="AM2932">
            <v>147084</v>
          </cell>
          <cell r="AN2932">
            <v>5403606</v>
          </cell>
          <cell r="AO2932">
            <v>62036130</v>
          </cell>
          <cell r="AP2932">
            <v>588330</v>
          </cell>
          <cell r="AQ2932">
            <v>28359176</v>
          </cell>
          <cell r="AR2932">
            <v>1004575</v>
          </cell>
          <cell r="AS2932">
            <v>4548087</v>
          </cell>
          <cell r="AT2932">
            <v>0</v>
          </cell>
          <cell r="AU2932">
            <v>0</v>
          </cell>
          <cell r="AV2932">
            <v>0</v>
          </cell>
          <cell r="AW2932">
            <v>0</v>
          </cell>
          <cell r="AX2932">
            <v>117666</v>
          </cell>
          <cell r="AY2932">
            <v>5671835.2000000002</v>
          </cell>
          <cell r="AZ2932">
            <v>0</v>
          </cell>
          <cell r="BA2932">
            <v>0</v>
          </cell>
          <cell r="BB2932">
            <v>0</v>
          </cell>
          <cell r="BC2932">
            <v>0</v>
          </cell>
          <cell r="BD2932">
            <v>101939904</v>
          </cell>
          <cell r="BE2932">
            <v>5789501</v>
          </cell>
          <cell r="BF2932">
            <v>107729405</v>
          </cell>
          <cell r="BG2932">
            <v>86183524</v>
          </cell>
        </row>
        <row r="2933">
          <cell r="F2933">
            <v>173443000315</v>
          </cell>
          <cell r="G2933" t="str">
            <v>INSTITUCION EDUCATIVA GONZALO JIMENEZ DE QUESADA</v>
          </cell>
          <cell r="H2933">
            <v>64.472062503655451</v>
          </cell>
          <cell r="I2933">
            <v>-1.137586999177477</v>
          </cell>
          <cell r="J2933">
            <v>1457</v>
          </cell>
          <cell r="K2933">
            <v>20</v>
          </cell>
          <cell r="L2933">
            <v>82</v>
          </cell>
          <cell r="M2933">
            <v>155</v>
          </cell>
          <cell r="N2933">
            <v>494</v>
          </cell>
          <cell r="O2933">
            <v>47</v>
          </cell>
          <cell r="P2933">
            <v>492</v>
          </cell>
          <cell r="Q2933">
            <v>0</v>
          </cell>
          <cell r="R2933">
            <v>167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73938</v>
          </cell>
          <cell r="AG2933">
            <v>65296</v>
          </cell>
          <cell r="AH2933">
            <v>97943</v>
          </cell>
          <cell r="AI2933">
            <v>120029</v>
          </cell>
          <cell r="AJ2933">
            <v>91221</v>
          </cell>
          <cell r="AK2933">
            <v>79700</v>
          </cell>
          <cell r="AL2933">
            <v>121950</v>
          </cell>
          <cell r="AM2933">
            <v>146916</v>
          </cell>
          <cell r="AN2933">
            <v>6062916</v>
          </cell>
          <cell r="AO2933">
            <v>64381856</v>
          </cell>
          <cell r="AP2933">
            <v>16356481</v>
          </cell>
          <cell r="AQ2933">
            <v>0</v>
          </cell>
          <cell r="AR2933">
            <v>1824420</v>
          </cell>
          <cell r="AS2933">
            <v>16099400</v>
          </cell>
          <cell r="AT2933">
            <v>0</v>
          </cell>
          <cell r="AU2933">
            <v>0</v>
          </cell>
          <cell r="AV2933">
            <v>0</v>
          </cell>
          <cell r="AW2933">
            <v>0</v>
          </cell>
          <cell r="AX2933">
            <v>0</v>
          </cell>
          <cell r="AY2933">
            <v>0</v>
          </cell>
          <cell r="AZ2933">
            <v>0</v>
          </cell>
          <cell r="BA2933">
            <v>0</v>
          </cell>
          <cell r="BB2933">
            <v>0</v>
          </cell>
          <cell r="BC2933">
            <v>0</v>
          </cell>
          <cell r="BD2933">
            <v>104725073</v>
          </cell>
          <cell r="BE2933">
            <v>0</v>
          </cell>
          <cell r="BF2933">
            <v>104725073</v>
          </cell>
          <cell r="BG2933">
            <v>83780058</v>
          </cell>
        </row>
        <row r="2934">
          <cell r="F2934">
            <v>173449000015</v>
          </cell>
          <cell r="G2934" t="str">
            <v>INSTITUCION EDUCATIVA TECNICA SUMAPAZ</v>
          </cell>
          <cell r="H2934">
            <v>64.686859717917102</v>
          </cell>
          <cell r="I2934">
            <v>-1.0684266801222353</v>
          </cell>
          <cell r="J2934">
            <v>3472</v>
          </cell>
          <cell r="K2934">
            <v>3</v>
          </cell>
          <cell r="L2934">
            <v>290</v>
          </cell>
          <cell r="M2934">
            <v>45</v>
          </cell>
          <cell r="N2934">
            <v>1606</v>
          </cell>
          <cell r="O2934">
            <v>0</v>
          </cell>
          <cell r="P2934">
            <v>1112</v>
          </cell>
          <cell r="Q2934">
            <v>0</v>
          </cell>
          <cell r="R2934">
            <v>6</v>
          </cell>
          <cell r="S2934">
            <v>0</v>
          </cell>
          <cell r="T2934">
            <v>410</v>
          </cell>
          <cell r="U2934">
            <v>416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6</v>
          </cell>
          <cell r="AD2934">
            <v>0</v>
          </cell>
          <cell r="AE2934">
            <v>410</v>
          </cell>
          <cell r="AF2934">
            <v>73990</v>
          </cell>
          <cell r="AG2934">
            <v>65341</v>
          </cell>
          <cell r="AH2934">
            <v>98012</v>
          </cell>
          <cell r="AI2934">
            <v>120113</v>
          </cell>
          <cell r="AJ2934">
            <v>91285</v>
          </cell>
          <cell r="AK2934">
            <v>79756</v>
          </cell>
          <cell r="AL2934">
            <v>122035</v>
          </cell>
          <cell r="AM2934">
            <v>147019</v>
          </cell>
          <cell r="AN2934">
            <v>21457100</v>
          </cell>
          <cell r="AO2934">
            <v>177596838</v>
          </cell>
          <cell r="AP2934">
            <v>588072</v>
          </cell>
          <cell r="AQ2934">
            <v>49246330</v>
          </cell>
          <cell r="AR2934">
            <v>273855</v>
          </cell>
          <cell r="AS2934">
            <v>358902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117614.40000000001</v>
          </cell>
          <cell r="AY2934">
            <v>9849266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D2934">
            <v>252751215</v>
          </cell>
          <cell r="BE2934">
            <v>9966880</v>
          </cell>
          <cell r="BF2934">
            <v>262718095</v>
          </cell>
          <cell r="BG2934">
            <v>210174476</v>
          </cell>
        </row>
        <row r="2935">
          <cell r="F2935">
            <v>173449000031</v>
          </cell>
          <cell r="G2935" t="str">
            <v>INSTITUCION EDUCATIVA TECNICA GABRIELA MISTRAL</v>
          </cell>
          <cell r="H2935">
            <v>65.097655764004429</v>
          </cell>
          <cell r="I2935">
            <v>-0.93615873748763834</v>
          </cell>
          <cell r="J2935">
            <v>1850</v>
          </cell>
          <cell r="K2935">
            <v>18</v>
          </cell>
          <cell r="L2935">
            <v>97</v>
          </cell>
          <cell r="M2935">
            <v>120</v>
          </cell>
          <cell r="N2935">
            <v>716</v>
          </cell>
          <cell r="O2935">
            <v>0</v>
          </cell>
          <cell r="P2935">
            <v>665</v>
          </cell>
          <cell r="Q2935">
            <v>0</v>
          </cell>
          <cell r="R2935">
            <v>0</v>
          </cell>
          <cell r="S2935">
            <v>0</v>
          </cell>
          <cell r="T2935">
            <v>234</v>
          </cell>
          <cell r="U2935">
            <v>234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0</v>
          </cell>
          <cell r="AE2935">
            <v>234</v>
          </cell>
          <cell r="AF2935">
            <v>74089</v>
          </cell>
          <cell r="AG2935">
            <v>65429</v>
          </cell>
          <cell r="AH2935">
            <v>98143</v>
          </cell>
          <cell r="AI2935">
            <v>120273</v>
          </cell>
          <cell r="AJ2935">
            <v>91407</v>
          </cell>
          <cell r="AK2935">
            <v>79862</v>
          </cell>
          <cell r="AL2935">
            <v>122198</v>
          </cell>
          <cell r="AM2935">
            <v>147216</v>
          </cell>
          <cell r="AN2935">
            <v>7186633</v>
          </cell>
          <cell r="AO2935">
            <v>90357449</v>
          </cell>
          <cell r="AP2935">
            <v>0</v>
          </cell>
          <cell r="AQ2935">
            <v>28143882</v>
          </cell>
          <cell r="AR2935">
            <v>1645326</v>
          </cell>
          <cell r="AS2935">
            <v>9583440</v>
          </cell>
          <cell r="AT2935">
            <v>0</v>
          </cell>
          <cell r="AU2935">
            <v>0</v>
          </cell>
          <cell r="AV2935">
            <v>0</v>
          </cell>
          <cell r="AW2935">
            <v>0</v>
          </cell>
          <cell r="AX2935">
            <v>0</v>
          </cell>
          <cell r="AY2935">
            <v>5628776.4000000004</v>
          </cell>
          <cell r="AZ2935">
            <v>0</v>
          </cell>
          <cell r="BA2935">
            <v>0</v>
          </cell>
          <cell r="BB2935">
            <v>0</v>
          </cell>
          <cell r="BC2935">
            <v>0</v>
          </cell>
          <cell r="BD2935">
            <v>136916730</v>
          </cell>
          <cell r="BE2935">
            <v>5628776</v>
          </cell>
          <cell r="BF2935">
            <v>142545506</v>
          </cell>
          <cell r="BG2935">
            <v>114036405</v>
          </cell>
        </row>
        <row r="2936">
          <cell r="F2936">
            <v>173483000016</v>
          </cell>
          <cell r="G2936" t="str">
            <v>INSTITUCION EDUCATIVA TECNICA FRANCISCO JOSE DE CALDAS</v>
          </cell>
          <cell r="H2936">
            <v>64.617040966401561</v>
          </cell>
          <cell r="I2936">
            <v>-1.0909068931336177</v>
          </cell>
          <cell r="J2936">
            <v>770</v>
          </cell>
          <cell r="K2936">
            <v>0</v>
          </cell>
          <cell r="L2936">
            <v>26</v>
          </cell>
          <cell r="M2936">
            <v>0</v>
          </cell>
          <cell r="N2936">
            <v>204</v>
          </cell>
          <cell r="O2936">
            <v>0</v>
          </cell>
          <cell r="P2936">
            <v>356</v>
          </cell>
          <cell r="Q2936">
            <v>0</v>
          </cell>
          <cell r="R2936">
            <v>0</v>
          </cell>
          <cell r="S2936">
            <v>0</v>
          </cell>
          <cell r="T2936">
            <v>184</v>
          </cell>
          <cell r="U2936">
            <v>184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184</v>
          </cell>
          <cell r="AF2936">
            <v>73973</v>
          </cell>
          <cell r="AG2936">
            <v>65326</v>
          </cell>
          <cell r="AH2936">
            <v>97989</v>
          </cell>
          <cell r="AI2936">
            <v>120086</v>
          </cell>
          <cell r="AJ2936">
            <v>91264</v>
          </cell>
          <cell r="AK2936">
            <v>79738</v>
          </cell>
          <cell r="AL2936">
            <v>122007</v>
          </cell>
          <cell r="AM2936">
            <v>146986</v>
          </cell>
          <cell r="AN2936">
            <v>1923298</v>
          </cell>
          <cell r="AO2936">
            <v>36582560</v>
          </cell>
          <cell r="AP2936">
            <v>0</v>
          </cell>
          <cell r="AQ2936">
            <v>22095824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0</v>
          </cell>
          <cell r="AW2936">
            <v>0</v>
          </cell>
          <cell r="AX2936">
            <v>0</v>
          </cell>
          <cell r="AY2936">
            <v>4419164.8</v>
          </cell>
          <cell r="AZ2936">
            <v>0</v>
          </cell>
          <cell r="BA2936">
            <v>0</v>
          </cell>
          <cell r="BB2936">
            <v>0</v>
          </cell>
          <cell r="BC2936">
            <v>0</v>
          </cell>
          <cell r="BD2936">
            <v>60601682</v>
          </cell>
          <cell r="BE2936">
            <v>4419165</v>
          </cell>
          <cell r="BF2936">
            <v>65020847</v>
          </cell>
          <cell r="BG2936">
            <v>52016678</v>
          </cell>
        </row>
        <row r="2937">
          <cell r="F2937">
            <v>173483000083</v>
          </cell>
          <cell r="G2937" t="str">
            <v>INSTITUCION EDUCATIVA GUSTAVO PERDOMO AVILA</v>
          </cell>
          <cell r="H2937">
            <v>65.127227780605281</v>
          </cell>
          <cell r="I2937">
            <v>-0.92663715169681649</v>
          </cell>
          <cell r="J2937">
            <v>709</v>
          </cell>
          <cell r="K2937">
            <v>2</v>
          </cell>
          <cell r="L2937">
            <v>74</v>
          </cell>
          <cell r="M2937">
            <v>11</v>
          </cell>
          <cell r="N2937">
            <v>320</v>
          </cell>
          <cell r="O2937">
            <v>0</v>
          </cell>
          <cell r="P2937">
            <v>213</v>
          </cell>
          <cell r="Q2937">
            <v>0</v>
          </cell>
          <cell r="R2937">
            <v>89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74096</v>
          </cell>
          <cell r="AG2937">
            <v>65435</v>
          </cell>
          <cell r="AH2937">
            <v>98152</v>
          </cell>
          <cell r="AI2937">
            <v>120285</v>
          </cell>
          <cell r="AJ2937">
            <v>91416</v>
          </cell>
          <cell r="AK2937">
            <v>79870</v>
          </cell>
          <cell r="AL2937">
            <v>122210</v>
          </cell>
          <cell r="AM2937">
            <v>147230</v>
          </cell>
          <cell r="AN2937">
            <v>5483104</v>
          </cell>
          <cell r="AO2937">
            <v>34876855</v>
          </cell>
          <cell r="AP2937">
            <v>8735528</v>
          </cell>
          <cell r="AQ2937">
            <v>0</v>
          </cell>
          <cell r="AR2937">
            <v>182832</v>
          </cell>
          <cell r="AS2937">
            <v>878570</v>
          </cell>
          <cell r="AT2937">
            <v>0</v>
          </cell>
          <cell r="AU2937">
            <v>0</v>
          </cell>
          <cell r="AV2937">
            <v>0</v>
          </cell>
          <cell r="AW2937">
            <v>0</v>
          </cell>
          <cell r="AX2937">
            <v>0</v>
          </cell>
          <cell r="AY2937">
            <v>0</v>
          </cell>
          <cell r="AZ2937">
            <v>0</v>
          </cell>
          <cell r="BA2937">
            <v>0</v>
          </cell>
          <cell r="BB2937">
            <v>0</v>
          </cell>
          <cell r="BC2937">
            <v>0</v>
          </cell>
          <cell r="BD2937">
            <v>50156889</v>
          </cell>
          <cell r="BE2937">
            <v>0</v>
          </cell>
          <cell r="BF2937">
            <v>50156889</v>
          </cell>
          <cell r="BG2937">
            <v>40125511</v>
          </cell>
        </row>
        <row r="2938">
          <cell r="F2938">
            <v>173504000011</v>
          </cell>
          <cell r="G2938" t="str">
            <v>INSTITUCION EDUCATIVA TECNICA NICOLAS RAMIREZ</v>
          </cell>
          <cell r="H2938">
            <v>66.867091472937304</v>
          </cell>
          <cell r="I2938">
            <v>-0.36643655278338538</v>
          </cell>
          <cell r="J2938">
            <v>1123</v>
          </cell>
          <cell r="K2938">
            <v>21</v>
          </cell>
          <cell r="L2938">
            <v>36</v>
          </cell>
          <cell r="M2938">
            <v>139</v>
          </cell>
          <cell r="N2938">
            <v>211</v>
          </cell>
          <cell r="O2938">
            <v>99</v>
          </cell>
          <cell r="P2938">
            <v>439</v>
          </cell>
          <cell r="Q2938">
            <v>25</v>
          </cell>
          <cell r="R2938">
            <v>1</v>
          </cell>
          <cell r="S2938">
            <v>0</v>
          </cell>
          <cell r="T2938">
            <v>152</v>
          </cell>
          <cell r="U2938">
            <v>322</v>
          </cell>
          <cell r="V2938">
            <v>7</v>
          </cell>
          <cell r="W2938">
            <v>0</v>
          </cell>
          <cell r="X2938">
            <v>38</v>
          </cell>
          <cell r="Y2938">
            <v>0</v>
          </cell>
          <cell r="Z2938">
            <v>99</v>
          </cell>
          <cell r="AA2938">
            <v>0</v>
          </cell>
          <cell r="AB2938">
            <v>25</v>
          </cell>
          <cell r="AC2938">
            <v>1</v>
          </cell>
          <cell r="AD2938">
            <v>0</v>
          </cell>
          <cell r="AE2938">
            <v>152</v>
          </cell>
          <cell r="AF2938">
            <v>74515</v>
          </cell>
          <cell r="AG2938">
            <v>65805</v>
          </cell>
          <cell r="AH2938">
            <v>98707</v>
          </cell>
          <cell r="AI2938">
            <v>120965</v>
          </cell>
          <cell r="AJ2938">
            <v>91933</v>
          </cell>
          <cell r="AK2938">
            <v>80322</v>
          </cell>
          <cell r="AL2938">
            <v>122901</v>
          </cell>
          <cell r="AM2938">
            <v>148062</v>
          </cell>
          <cell r="AN2938">
            <v>2682540</v>
          </cell>
          <cell r="AO2938">
            <v>42773250</v>
          </cell>
          <cell r="AP2938">
            <v>98707</v>
          </cell>
          <cell r="AQ2938">
            <v>18386680</v>
          </cell>
          <cell r="AR2938">
            <v>1930593</v>
          </cell>
          <cell r="AS2938">
            <v>19116636</v>
          </cell>
          <cell r="AT2938">
            <v>3072525</v>
          </cell>
          <cell r="AU2938">
            <v>0</v>
          </cell>
          <cell r="AV2938">
            <v>0</v>
          </cell>
          <cell r="AW2938">
            <v>0</v>
          </cell>
          <cell r="AX2938">
            <v>19741.400000000001</v>
          </cell>
          <cell r="AY2938">
            <v>3677336</v>
          </cell>
          <cell r="AZ2938">
            <v>128706.20000000001</v>
          </cell>
          <cell r="BA2938">
            <v>2200822.8000000003</v>
          </cell>
          <cell r="BB2938">
            <v>614505</v>
          </cell>
          <cell r="BC2938">
            <v>0</v>
          </cell>
          <cell r="BD2938">
            <v>88060931</v>
          </cell>
          <cell r="BE2938">
            <v>6641111</v>
          </cell>
          <cell r="BF2938">
            <v>94702042</v>
          </cell>
          <cell r="BG2938">
            <v>75761634</v>
          </cell>
        </row>
        <row r="2939">
          <cell r="F2939">
            <v>173504000330</v>
          </cell>
          <cell r="G2939" t="str">
            <v>INSTITUCION EDUCATIVA JOHN F. KENNEDY</v>
          </cell>
          <cell r="H2939">
            <v>65.857444550611618</v>
          </cell>
          <cell r="I2939">
            <v>-0.69152225522703181</v>
          </cell>
          <cell r="J2939">
            <v>748</v>
          </cell>
          <cell r="K2939">
            <v>16</v>
          </cell>
          <cell r="L2939">
            <v>56</v>
          </cell>
          <cell r="M2939">
            <v>77</v>
          </cell>
          <cell r="N2939">
            <v>310</v>
          </cell>
          <cell r="O2939">
            <v>0</v>
          </cell>
          <cell r="P2939">
            <v>218</v>
          </cell>
          <cell r="Q2939">
            <v>0</v>
          </cell>
          <cell r="R2939">
            <v>71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74272</v>
          </cell>
          <cell r="AG2939">
            <v>65590</v>
          </cell>
          <cell r="AH2939">
            <v>98385</v>
          </cell>
          <cell r="AI2939">
            <v>120570</v>
          </cell>
          <cell r="AJ2939">
            <v>91633</v>
          </cell>
          <cell r="AK2939">
            <v>80060</v>
          </cell>
          <cell r="AL2939">
            <v>122500</v>
          </cell>
          <cell r="AM2939">
            <v>147579</v>
          </cell>
          <cell r="AN2939">
            <v>4159232</v>
          </cell>
          <cell r="AO2939">
            <v>34631520</v>
          </cell>
          <cell r="AP2939">
            <v>6985335</v>
          </cell>
          <cell r="AQ2939">
            <v>0</v>
          </cell>
          <cell r="AR2939">
            <v>1466128</v>
          </cell>
          <cell r="AS2939">
            <v>6164620</v>
          </cell>
          <cell r="AT2939">
            <v>0</v>
          </cell>
          <cell r="AU2939">
            <v>0</v>
          </cell>
          <cell r="AV2939">
            <v>0</v>
          </cell>
          <cell r="AW2939">
            <v>0</v>
          </cell>
          <cell r="AX2939">
            <v>0</v>
          </cell>
          <cell r="AY2939">
            <v>0</v>
          </cell>
          <cell r="AZ2939">
            <v>0</v>
          </cell>
          <cell r="BA2939">
            <v>0</v>
          </cell>
          <cell r="BB2939">
            <v>0</v>
          </cell>
          <cell r="BC2939">
            <v>0</v>
          </cell>
          <cell r="BD2939">
            <v>53406835</v>
          </cell>
          <cell r="BE2939">
            <v>0</v>
          </cell>
          <cell r="BF2939">
            <v>53406835</v>
          </cell>
          <cell r="BG2939">
            <v>42725468</v>
          </cell>
        </row>
        <row r="2940">
          <cell r="F2940">
            <v>173547000015</v>
          </cell>
          <cell r="G2940" t="str">
            <v>INSTITUCION EDUCATIVA TECNICA FABIO LOZANO Y LOZANO</v>
          </cell>
          <cell r="H2940">
            <v>65.297312185562632</v>
          </cell>
          <cell r="I2940">
            <v>-0.87187344466455352</v>
          </cell>
          <cell r="J2940">
            <v>457</v>
          </cell>
          <cell r="K2940">
            <v>13</v>
          </cell>
          <cell r="L2940">
            <v>26</v>
          </cell>
          <cell r="M2940">
            <v>48</v>
          </cell>
          <cell r="N2940">
            <v>146</v>
          </cell>
          <cell r="O2940">
            <v>0</v>
          </cell>
          <cell r="P2940">
            <v>157</v>
          </cell>
          <cell r="Q2940">
            <v>0</v>
          </cell>
          <cell r="R2940">
            <v>0</v>
          </cell>
          <cell r="S2940">
            <v>0</v>
          </cell>
          <cell r="T2940">
            <v>67</v>
          </cell>
          <cell r="U2940">
            <v>280</v>
          </cell>
          <cell r="V2940">
            <v>9</v>
          </cell>
          <cell r="W2940">
            <v>26</v>
          </cell>
          <cell r="X2940">
            <v>32</v>
          </cell>
          <cell r="Y2940">
            <v>146</v>
          </cell>
          <cell r="Z2940">
            <v>0</v>
          </cell>
          <cell r="AA2940">
            <v>0</v>
          </cell>
          <cell r="AB2940">
            <v>0</v>
          </cell>
          <cell r="AC2940">
            <v>0</v>
          </cell>
          <cell r="AD2940">
            <v>0</v>
          </cell>
          <cell r="AE2940">
            <v>67</v>
          </cell>
          <cell r="AF2940">
            <v>74137</v>
          </cell>
          <cell r="AG2940">
            <v>65471</v>
          </cell>
          <cell r="AH2940">
            <v>98206</v>
          </cell>
          <cell r="AI2940">
            <v>120351</v>
          </cell>
          <cell r="AJ2940">
            <v>91467</v>
          </cell>
          <cell r="AK2940">
            <v>79914</v>
          </cell>
          <cell r="AL2940">
            <v>122278</v>
          </cell>
          <cell r="AM2940">
            <v>147311</v>
          </cell>
          <cell r="AN2940">
            <v>1927562</v>
          </cell>
          <cell r="AO2940">
            <v>19837713</v>
          </cell>
          <cell r="AP2940">
            <v>0</v>
          </cell>
          <cell r="AQ2940">
            <v>8063517</v>
          </cell>
          <cell r="AR2940">
            <v>1189071</v>
          </cell>
          <cell r="AS2940">
            <v>3835872</v>
          </cell>
          <cell r="AT2940">
            <v>0</v>
          </cell>
          <cell r="AU2940">
            <v>0</v>
          </cell>
          <cell r="AV2940">
            <v>385512.4</v>
          </cell>
          <cell r="AW2940">
            <v>1911753.2000000002</v>
          </cell>
          <cell r="AX2940">
            <v>0</v>
          </cell>
          <cell r="AY2940">
            <v>1612703.4000000001</v>
          </cell>
          <cell r="AZ2940">
            <v>164640.6</v>
          </cell>
          <cell r="BA2940">
            <v>511449.60000000003</v>
          </cell>
          <cell r="BB2940">
            <v>0</v>
          </cell>
          <cell r="BC2940">
            <v>0</v>
          </cell>
          <cell r="BD2940">
            <v>34853735</v>
          </cell>
          <cell r="BE2940">
            <v>4586059</v>
          </cell>
          <cell r="BF2940">
            <v>39439794</v>
          </cell>
          <cell r="BG2940">
            <v>31551835</v>
          </cell>
        </row>
        <row r="2941">
          <cell r="F2941">
            <v>173555000016</v>
          </cell>
          <cell r="G2941" t="str">
            <v>INSTITUCION EDUCATIVA TECNICA PABLO SEXTO</v>
          </cell>
          <cell r="H2941">
            <v>65.790289131037269</v>
          </cell>
          <cell r="I2941">
            <v>-0.71314492971103582</v>
          </cell>
          <cell r="J2941">
            <v>694</v>
          </cell>
          <cell r="K2941">
            <v>10</v>
          </cell>
          <cell r="L2941">
            <v>32</v>
          </cell>
          <cell r="M2941">
            <v>55</v>
          </cell>
          <cell r="N2941">
            <v>222</v>
          </cell>
          <cell r="O2941">
            <v>0</v>
          </cell>
          <cell r="P2941">
            <v>246</v>
          </cell>
          <cell r="Q2941">
            <v>0</v>
          </cell>
          <cell r="R2941">
            <v>0</v>
          </cell>
          <cell r="S2941">
            <v>0</v>
          </cell>
          <cell r="T2941">
            <v>129</v>
          </cell>
          <cell r="U2941">
            <v>129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  <cell r="AE2941">
            <v>129</v>
          </cell>
          <cell r="AF2941">
            <v>74256</v>
          </cell>
          <cell r="AG2941">
            <v>65576</v>
          </cell>
          <cell r="AH2941">
            <v>98363</v>
          </cell>
          <cell r="AI2941">
            <v>120544</v>
          </cell>
          <cell r="AJ2941">
            <v>91613</v>
          </cell>
          <cell r="AK2941">
            <v>80042</v>
          </cell>
          <cell r="AL2941">
            <v>122473</v>
          </cell>
          <cell r="AM2941">
            <v>147547</v>
          </cell>
          <cell r="AN2941">
            <v>2376192</v>
          </cell>
          <cell r="AO2941">
            <v>30689568</v>
          </cell>
          <cell r="AP2941">
            <v>0</v>
          </cell>
          <cell r="AQ2941">
            <v>15550176</v>
          </cell>
          <cell r="AR2941">
            <v>916130</v>
          </cell>
          <cell r="AS2941">
            <v>4402310</v>
          </cell>
          <cell r="AT2941">
            <v>0</v>
          </cell>
          <cell r="AU2941">
            <v>0</v>
          </cell>
          <cell r="AV2941">
            <v>0</v>
          </cell>
          <cell r="AW2941">
            <v>0</v>
          </cell>
          <cell r="AX2941">
            <v>0</v>
          </cell>
          <cell r="AY2941">
            <v>3110035.2</v>
          </cell>
          <cell r="AZ2941">
            <v>0</v>
          </cell>
          <cell r="BA2941">
            <v>0</v>
          </cell>
          <cell r="BB2941">
            <v>0</v>
          </cell>
          <cell r="BC2941">
            <v>0</v>
          </cell>
          <cell r="BD2941">
            <v>53934376</v>
          </cell>
          <cell r="BE2941">
            <v>3110035</v>
          </cell>
          <cell r="BF2941">
            <v>57044411</v>
          </cell>
          <cell r="BG2941">
            <v>45635529</v>
          </cell>
        </row>
        <row r="2942">
          <cell r="F2942">
            <v>173555000601</v>
          </cell>
          <cell r="G2942" t="str">
            <v>INSTITUCION EDUCATIVA SANTO DOMINGO SAVIO</v>
          </cell>
          <cell r="H2942">
            <v>64.17260305478456</v>
          </cell>
          <cell r="I2942">
            <v>-1.2340068298499052</v>
          </cell>
          <cell r="J2942">
            <v>1019</v>
          </cell>
          <cell r="K2942">
            <v>14</v>
          </cell>
          <cell r="L2942">
            <v>80</v>
          </cell>
          <cell r="M2942">
            <v>96</v>
          </cell>
          <cell r="N2942">
            <v>452</v>
          </cell>
          <cell r="O2942">
            <v>25</v>
          </cell>
          <cell r="P2942">
            <v>287</v>
          </cell>
          <cell r="Q2942">
            <v>0</v>
          </cell>
          <cell r="R2942">
            <v>65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73866</v>
          </cell>
          <cell r="AG2942">
            <v>65232</v>
          </cell>
          <cell r="AH2942">
            <v>97847</v>
          </cell>
          <cell r="AI2942">
            <v>119912</v>
          </cell>
          <cell r="AJ2942">
            <v>91132</v>
          </cell>
          <cell r="AK2942">
            <v>79622</v>
          </cell>
          <cell r="AL2942">
            <v>121831</v>
          </cell>
          <cell r="AM2942">
            <v>146773</v>
          </cell>
          <cell r="AN2942">
            <v>5909280</v>
          </cell>
          <cell r="AO2942">
            <v>48206448</v>
          </cell>
          <cell r="AP2942">
            <v>6360055</v>
          </cell>
          <cell r="AQ2942">
            <v>0</v>
          </cell>
          <cell r="AR2942">
            <v>1275848</v>
          </cell>
          <cell r="AS2942">
            <v>9634262</v>
          </cell>
          <cell r="AT2942">
            <v>0</v>
          </cell>
          <cell r="AU2942">
            <v>0</v>
          </cell>
          <cell r="AV2942">
            <v>0</v>
          </cell>
          <cell r="AW2942">
            <v>0</v>
          </cell>
          <cell r="AX2942">
            <v>0</v>
          </cell>
          <cell r="AY2942">
            <v>0</v>
          </cell>
          <cell r="AZ2942">
            <v>0</v>
          </cell>
          <cell r="BA2942">
            <v>0</v>
          </cell>
          <cell r="BB2942">
            <v>0</v>
          </cell>
          <cell r="BC2942">
            <v>0</v>
          </cell>
          <cell r="BD2942">
            <v>71385893</v>
          </cell>
          <cell r="BE2942">
            <v>0</v>
          </cell>
          <cell r="BF2942">
            <v>71385893</v>
          </cell>
          <cell r="BG2942">
            <v>57108714</v>
          </cell>
        </row>
        <row r="2943">
          <cell r="F2943">
            <v>173563000017</v>
          </cell>
          <cell r="G2943" t="str">
            <v>INSTITUCION EDUCATIVA LUIS FELIPE PINTO</v>
          </cell>
          <cell r="H2943">
            <v>65.484553514415651</v>
          </cell>
          <cell r="I2943">
            <v>-0.8115855583047803</v>
          </cell>
          <cell r="J2943">
            <v>999</v>
          </cell>
          <cell r="K2943">
            <v>14</v>
          </cell>
          <cell r="L2943">
            <v>52</v>
          </cell>
          <cell r="M2943">
            <v>82</v>
          </cell>
          <cell r="N2943">
            <v>326</v>
          </cell>
          <cell r="O2943">
            <v>0</v>
          </cell>
          <cell r="P2943">
            <v>389</v>
          </cell>
          <cell r="Q2943">
            <v>0</v>
          </cell>
          <cell r="R2943">
            <v>136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74182</v>
          </cell>
          <cell r="AG2943">
            <v>65511</v>
          </cell>
          <cell r="AH2943">
            <v>98266</v>
          </cell>
          <cell r="AI2943">
            <v>120425</v>
          </cell>
          <cell r="AJ2943">
            <v>91522</v>
          </cell>
          <cell r="AK2943">
            <v>79963</v>
          </cell>
          <cell r="AL2943">
            <v>122352</v>
          </cell>
          <cell r="AM2943">
            <v>147401</v>
          </cell>
          <cell r="AN2943">
            <v>3857464</v>
          </cell>
          <cell r="AO2943">
            <v>46840365</v>
          </cell>
          <cell r="AP2943">
            <v>13364176</v>
          </cell>
          <cell r="AQ2943">
            <v>0</v>
          </cell>
          <cell r="AR2943">
            <v>1281308</v>
          </cell>
          <cell r="AS2943">
            <v>6556966</v>
          </cell>
          <cell r="AT2943">
            <v>0</v>
          </cell>
          <cell r="AU2943">
            <v>0</v>
          </cell>
          <cell r="AV2943">
            <v>0</v>
          </cell>
          <cell r="AW2943">
            <v>0</v>
          </cell>
          <cell r="AX2943">
            <v>0</v>
          </cell>
          <cell r="AY2943">
            <v>0</v>
          </cell>
          <cell r="AZ2943">
            <v>0</v>
          </cell>
          <cell r="BA2943">
            <v>0</v>
          </cell>
          <cell r="BB2943">
            <v>0</v>
          </cell>
          <cell r="BC2943">
            <v>0</v>
          </cell>
          <cell r="BD2943">
            <v>71900279</v>
          </cell>
          <cell r="BE2943">
            <v>0</v>
          </cell>
          <cell r="BF2943">
            <v>71900279</v>
          </cell>
          <cell r="BG2943">
            <v>57520223</v>
          </cell>
        </row>
        <row r="2944">
          <cell r="F2944">
            <v>173585000100</v>
          </cell>
          <cell r="G2944" t="str">
            <v>INSTITUCION EDUCATIVA TECNICA PEREZ Y ALDANA</v>
          </cell>
          <cell r="H2944">
            <v>64.451681272446791</v>
          </cell>
          <cell r="I2944">
            <v>-1.1441493396527707</v>
          </cell>
          <cell r="J2944">
            <v>1989</v>
          </cell>
          <cell r="K2944">
            <v>13</v>
          </cell>
          <cell r="L2944">
            <v>133</v>
          </cell>
          <cell r="M2944">
            <v>109</v>
          </cell>
          <cell r="N2944">
            <v>723</v>
          </cell>
          <cell r="O2944">
            <v>0</v>
          </cell>
          <cell r="P2944">
            <v>683</v>
          </cell>
          <cell r="Q2944">
            <v>0</v>
          </cell>
          <cell r="R2944">
            <v>1</v>
          </cell>
          <cell r="S2944">
            <v>0</v>
          </cell>
          <cell r="T2944">
            <v>327</v>
          </cell>
          <cell r="U2944">
            <v>328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1</v>
          </cell>
          <cell r="AD2944">
            <v>0</v>
          </cell>
          <cell r="AE2944">
            <v>327</v>
          </cell>
          <cell r="AF2944">
            <v>73933</v>
          </cell>
          <cell r="AG2944">
            <v>65291</v>
          </cell>
          <cell r="AH2944">
            <v>97936</v>
          </cell>
          <cell r="AI2944">
            <v>120021</v>
          </cell>
          <cell r="AJ2944">
            <v>91215</v>
          </cell>
          <cell r="AK2944">
            <v>79695</v>
          </cell>
          <cell r="AL2944">
            <v>121942</v>
          </cell>
          <cell r="AM2944">
            <v>146907</v>
          </cell>
          <cell r="AN2944">
            <v>9833089</v>
          </cell>
          <cell r="AO2944">
            <v>91799146</v>
          </cell>
          <cell r="AP2944">
            <v>97936</v>
          </cell>
          <cell r="AQ2944">
            <v>39246867</v>
          </cell>
          <cell r="AR2944">
            <v>1185795</v>
          </cell>
          <cell r="AS2944">
            <v>8686755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19587.2</v>
          </cell>
          <cell r="AY2944">
            <v>7849373.4000000004</v>
          </cell>
          <cell r="AZ2944">
            <v>0</v>
          </cell>
          <cell r="BA2944">
            <v>0</v>
          </cell>
          <cell r="BB2944">
            <v>0</v>
          </cell>
          <cell r="BC2944">
            <v>0</v>
          </cell>
          <cell r="BD2944">
            <v>150849588</v>
          </cell>
          <cell r="BE2944">
            <v>7868961</v>
          </cell>
          <cell r="BF2944">
            <v>158718549</v>
          </cell>
          <cell r="BG2944">
            <v>126974839</v>
          </cell>
        </row>
        <row r="2945">
          <cell r="F2945">
            <v>173616000022</v>
          </cell>
          <cell r="G2945" t="str">
            <v>INSTITUCION EDUCATIVA TECNICA FRANCISCO JULIAN OLAYA</v>
          </cell>
          <cell r="H2945">
            <v>67.22929260466465</v>
          </cell>
          <cell r="I2945">
            <v>-0.24981518076727174</v>
          </cell>
          <cell r="J2945">
            <v>805</v>
          </cell>
          <cell r="K2945">
            <v>34</v>
          </cell>
          <cell r="L2945">
            <v>30</v>
          </cell>
          <cell r="M2945">
            <v>220</v>
          </cell>
          <cell r="N2945">
            <v>175</v>
          </cell>
          <cell r="O2945">
            <v>78</v>
          </cell>
          <cell r="P2945">
            <v>188</v>
          </cell>
          <cell r="Q2945">
            <v>12</v>
          </cell>
          <cell r="R2945">
            <v>0</v>
          </cell>
          <cell r="S2945">
            <v>0</v>
          </cell>
          <cell r="T2945">
            <v>68</v>
          </cell>
          <cell r="U2945">
            <v>190</v>
          </cell>
          <cell r="V2945">
            <v>6</v>
          </cell>
          <cell r="W2945">
            <v>0</v>
          </cell>
          <cell r="X2945">
            <v>26</v>
          </cell>
          <cell r="Y2945">
            <v>0</v>
          </cell>
          <cell r="Z2945">
            <v>78</v>
          </cell>
          <cell r="AA2945">
            <v>0</v>
          </cell>
          <cell r="AB2945">
            <v>12</v>
          </cell>
          <cell r="AC2945">
            <v>0</v>
          </cell>
          <cell r="AD2945">
            <v>0</v>
          </cell>
          <cell r="AE2945">
            <v>68</v>
          </cell>
          <cell r="AF2945">
            <v>74602</v>
          </cell>
          <cell r="AG2945">
            <v>65882</v>
          </cell>
          <cell r="AH2945">
            <v>98823</v>
          </cell>
          <cell r="AI2945">
            <v>121107</v>
          </cell>
          <cell r="AJ2945">
            <v>92040</v>
          </cell>
          <cell r="AK2945">
            <v>80416</v>
          </cell>
          <cell r="AL2945">
            <v>123045</v>
          </cell>
          <cell r="AM2945">
            <v>148236</v>
          </cell>
          <cell r="AN2945">
            <v>2238060</v>
          </cell>
          <cell r="AO2945">
            <v>23915166</v>
          </cell>
          <cell r="AP2945">
            <v>0</v>
          </cell>
          <cell r="AQ2945">
            <v>8235276</v>
          </cell>
          <cell r="AR2945">
            <v>3129360</v>
          </cell>
          <cell r="AS2945">
            <v>23963968</v>
          </cell>
          <cell r="AT2945">
            <v>1476540</v>
          </cell>
          <cell r="AU2945">
            <v>0</v>
          </cell>
          <cell r="AV2945">
            <v>0</v>
          </cell>
          <cell r="AW2945">
            <v>0</v>
          </cell>
          <cell r="AX2945">
            <v>0</v>
          </cell>
          <cell r="AY2945">
            <v>1647055.2000000002</v>
          </cell>
          <cell r="AZ2945">
            <v>110448</v>
          </cell>
          <cell r="BA2945">
            <v>1672652.8</v>
          </cell>
          <cell r="BB2945">
            <v>295308</v>
          </cell>
          <cell r="BC2945">
            <v>0</v>
          </cell>
          <cell r="BD2945">
            <v>62958370</v>
          </cell>
          <cell r="BE2945">
            <v>3725464</v>
          </cell>
          <cell r="BF2945">
            <v>66683834</v>
          </cell>
          <cell r="BG2945">
            <v>53347067</v>
          </cell>
        </row>
        <row r="2946">
          <cell r="F2946">
            <v>173616000278</v>
          </cell>
          <cell r="G2946" t="str">
            <v>INSTITUCION EDUCATIVA TECNICA GENERAL SANTANDER</v>
          </cell>
          <cell r="H2946">
            <v>66.039500586034336</v>
          </cell>
          <cell r="I2946">
            <v>-0.63290392752176639</v>
          </cell>
          <cell r="J2946">
            <v>993</v>
          </cell>
          <cell r="K2946">
            <v>40</v>
          </cell>
          <cell r="L2946">
            <v>46</v>
          </cell>
          <cell r="M2946">
            <v>257</v>
          </cell>
          <cell r="N2946">
            <v>239</v>
          </cell>
          <cell r="O2946">
            <v>59</v>
          </cell>
          <cell r="P2946">
            <v>252</v>
          </cell>
          <cell r="Q2946">
            <v>18</v>
          </cell>
          <cell r="R2946">
            <v>2</v>
          </cell>
          <cell r="S2946">
            <v>0</v>
          </cell>
          <cell r="T2946">
            <v>80</v>
          </cell>
          <cell r="U2946">
            <v>82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2</v>
          </cell>
          <cell r="AD2946">
            <v>0</v>
          </cell>
          <cell r="AE2946">
            <v>80</v>
          </cell>
          <cell r="AF2946">
            <v>74316</v>
          </cell>
          <cell r="AG2946">
            <v>65629</v>
          </cell>
          <cell r="AH2946">
            <v>98443</v>
          </cell>
          <cell r="AI2946">
            <v>120642</v>
          </cell>
          <cell r="AJ2946">
            <v>91687</v>
          </cell>
          <cell r="AK2946">
            <v>80107</v>
          </cell>
          <cell r="AL2946">
            <v>122572</v>
          </cell>
          <cell r="AM2946">
            <v>147666</v>
          </cell>
          <cell r="AN2946">
            <v>3418536</v>
          </cell>
          <cell r="AO2946">
            <v>32223839</v>
          </cell>
          <cell r="AP2946">
            <v>196886</v>
          </cell>
          <cell r="AQ2946">
            <v>9651360</v>
          </cell>
          <cell r="AR2946">
            <v>3667480</v>
          </cell>
          <cell r="AS2946">
            <v>25313812</v>
          </cell>
          <cell r="AT2946">
            <v>2206296</v>
          </cell>
          <cell r="AU2946">
            <v>0</v>
          </cell>
          <cell r="AV2946">
            <v>0</v>
          </cell>
          <cell r="AW2946">
            <v>0</v>
          </cell>
          <cell r="AX2946">
            <v>39377.200000000004</v>
          </cell>
          <cell r="AY2946">
            <v>1930272</v>
          </cell>
          <cell r="AZ2946">
            <v>0</v>
          </cell>
          <cell r="BA2946">
            <v>0</v>
          </cell>
          <cell r="BB2946">
            <v>0</v>
          </cell>
          <cell r="BC2946">
            <v>0</v>
          </cell>
          <cell r="BD2946">
            <v>76678209</v>
          </cell>
          <cell r="BE2946">
            <v>1969649</v>
          </cell>
          <cell r="BF2946">
            <v>78647858</v>
          </cell>
          <cell r="BG2946">
            <v>62918286</v>
          </cell>
        </row>
        <row r="2947">
          <cell r="F2947">
            <v>173624000015</v>
          </cell>
          <cell r="G2947" t="str">
            <v>INSTITUCION EDUCATIVA FRANCISCO DE MIRANDA</v>
          </cell>
          <cell r="H2947">
            <v>64.539872700792259</v>
          </cell>
          <cell r="I2947">
            <v>-1.115753499682145</v>
          </cell>
          <cell r="J2947">
            <v>1682</v>
          </cell>
          <cell r="K2947">
            <v>0</v>
          </cell>
          <cell r="L2947">
            <v>133</v>
          </cell>
          <cell r="M2947">
            <v>0</v>
          </cell>
          <cell r="N2947">
            <v>731</v>
          </cell>
          <cell r="O2947">
            <v>0</v>
          </cell>
          <cell r="P2947">
            <v>581</v>
          </cell>
          <cell r="Q2947">
            <v>0</v>
          </cell>
          <cell r="R2947">
            <v>237</v>
          </cell>
          <cell r="S2947">
            <v>0</v>
          </cell>
          <cell r="T2947">
            <v>0</v>
          </cell>
          <cell r="U2947">
            <v>301</v>
          </cell>
          <cell r="V2947">
            <v>0</v>
          </cell>
          <cell r="W2947">
            <v>43</v>
          </cell>
          <cell r="X2947">
            <v>0</v>
          </cell>
          <cell r="Y2947">
            <v>258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73955</v>
          </cell>
          <cell r="AG2947">
            <v>65310</v>
          </cell>
          <cell r="AH2947">
            <v>97965</v>
          </cell>
          <cell r="AI2947">
            <v>120055</v>
          </cell>
          <cell r="AJ2947">
            <v>91241</v>
          </cell>
          <cell r="AK2947">
            <v>79718</v>
          </cell>
          <cell r="AL2947">
            <v>121977</v>
          </cell>
          <cell r="AM2947">
            <v>146949</v>
          </cell>
          <cell r="AN2947">
            <v>9836015</v>
          </cell>
          <cell r="AO2947">
            <v>85686720</v>
          </cell>
          <cell r="AP2947">
            <v>23217705</v>
          </cell>
          <cell r="AQ2947">
            <v>0</v>
          </cell>
          <cell r="AR2947">
            <v>0</v>
          </cell>
          <cell r="AS2947">
            <v>0</v>
          </cell>
          <cell r="AT2947">
            <v>0</v>
          </cell>
          <cell r="AU2947">
            <v>0</v>
          </cell>
          <cell r="AV2947">
            <v>636013</v>
          </cell>
          <cell r="AW2947">
            <v>3369996</v>
          </cell>
          <cell r="AX2947">
            <v>0</v>
          </cell>
          <cell r="AY2947">
            <v>0</v>
          </cell>
          <cell r="AZ2947">
            <v>0</v>
          </cell>
          <cell r="BA2947">
            <v>0</v>
          </cell>
          <cell r="BB2947">
            <v>0</v>
          </cell>
          <cell r="BC2947">
            <v>0</v>
          </cell>
          <cell r="BD2947">
            <v>118740440</v>
          </cell>
          <cell r="BE2947">
            <v>4006009</v>
          </cell>
          <cell r="BF2947">
            <v>122746449</v>
          </cell>
          <cell r="BG2947">
            <v>98197159</v>
          </cell>
        </row>
        <row r="2948">
          <cell r="F2948">
            <v>173624001704</v>
          </cell>
          <cell r="G2948" t="str">
            <v>INSTITUCION EDUCATIVA TECNICA LA CEIBA</v>
          </cell>
          <cell r="H2948">
            <v>65.650703170993822</v>
          </cell>
          <cell r="I2948">
            <v>-0.75808875994375691</v>
          </cell>
          <cell r="J2948">
            <v>544</v>
          </cell>
          <cell r="K2948">
            <v>8</v>
          </cell>
          <cell r="L2948">
            <v>20</v>
          </cell>
          <cell r="M2948">
            <v>56</v>
          </cell>
          <cell r="N2948">
            <v>136</v>
          </cell>
          <cell r="O2948">
            <v>0</v>
          </cell>
          <cell r="P2948">
            <v>232</v>
          </cell>
          <cell r="Q2948">
            <v>0</v>
          </cell>
          <cell r="R2948">
            <v>0</v>
          </cell>
          <cell r="S2948">
            <v>0</v>
          </cell>
          <cell r="T2948">
            <v>92</v>
          </cell>
          <cell r="U2948">
            <v>521</v>
          </cell>
          <cell r="V2948">
            <v>3</v>
          </cell>
          <cell r="W2948">
            <v>20</v>
          </cell>
          <cell r="X2948">
            <v>38</v>
          </cell>
          <cell r="Y2948">
            <v>136</v>
          </cell>
          <cell r="Z2948">
            <v>0</v>
          </cell>
          <cell r="AA2948">
            <v>232</v>
          </cell>
          <cell r="AB2948">
            <v>0</v>
          </cell>
          <cell r="AC2948">
            <v>0</v>
          </cell>
          <cell r="AD2948">
            <v>0</v>
          </cell>
          <cell r="AE2948">
            <v>92</v>
          </cell>
          <cell r="AF2948">
            <v>74222</v>
          </cell>
          <cell r="AG2948">
            <v>65546</v>
          </cell>
          <cell r="AH2948">
            <v>98319</v>
          </cell>
          <cell r="AI2948">
            <v>120490</v>
          </cell>
          <cell r="AJ2948">
            <v>91572</v>
          </cell>
          <cell r="AK2948">
            <v>80006</v>
          </cell>
          <cell r="AL2948">
            <v>122418</v>
          </cell>
          <cell r="AM2948">
            <v>147480</v>
          </cell>
          <cell r="AN2948">
            <v>1484440</v>
          </cell>
          <cell r="AO2948">
            <v>24120928</v>
          </cell>
          <cell r="AP2948">
            <v>0</v>
          </cell>
          <cell r="AQ2948">
            <v>11085080</v>
          </cell>
          <cell r="AR2948">
            <v>732576</v>
          </cell>
          <cell r="AS2948">
            <v>4480336</v>
          </cell>
          <cell r="AT2948">
            <v>0</v>
          </cell>
          <cell r="AU2948">
            <v>0</v>
          </cell>
          <cell r="AV2948">
            <v>296888</v>
          </cell>
          <cell r="AW2948">
            <v>4824185.6000000006</v>
          </cell>
          <cell r="AX2948">
            <v>0</v>
          </cell>
          <cell r="AY2948">
            <v>2217016</v>
          </cell>
          <cell r="AZ2948">
            <v>54943.200000000004</v>
          </cell>
          <cell r="BA2948">
            <v>608045.6</v>
          </cell>
          <cell r="BB2948">
            <v>0</v>
          </cell>
          <cell r="BC2948">
            <v>0</v>
          </cell>
          <cell r="BD2948">
            <v>41903360</v>
          </cell>
          <cell r="BE2948">
            <v>8001078</v>
          </cell>
          <cell r="BF2948">
            <v>49904438</v>
          </cell>
          <cell r="BG2948">
            <v>39923550</v>
          </cell>
        </row>
        <row r="2949">
          <cell r="F2949">
            <v>173671000201</v>
          </cell>
          <cell r="G2949" t="str">
            <v>INSTITUCION EDUCATIVA CENTRAL</v>
          </cell>
          <cell r="H2949">
            <v>65.089316659478669</v>
          </cell>
          <cell r="I2949">
            <v>-0.9388437589466877</v>
          </cell>
          <cell r="J2949">
            <v>1097</v>
          </cell>
          <cell r="K2949">
            <v>8</v>
          </cell>
          <cell r="L2949">
            <v>71</v>
          </cell>
          <cell r="M2949">
            <v>75</v>
          </cell>
          <cell r="N2949">
            <v>346</v>
          </cell>
          <cell r="O2949">
            <v>0</v>
          </cell>
          <cell r="P2949">
            <v>417</v>
          </cell>
          <cell r="Q2949">
            <v>0</v>
          </cell>
          <cell r="R2949">
            <v>18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74087</v>
          </cell>
          <cell r="AG2949">
            <v>65427</v>
          </cell>
          <cell r="AH2949">
            <v>98140</v>
          </cell>
          <cell r="AI2949">
            <v>120270</v>
          </cell>
          <cell r="AJ2949">
            <v>91405</v>
          </cell>
          <cell r="AK2949">
            <v>79860</v>
          </cell>
          <cell r="AL2949">
            <v>122195</v>
          </cell>
          <cell r="AM2949">
            <v>147212</v>
          </cell>
          <cell r="AN2949">
            <v>5260177</v>
          </cell>
          <cell r="AO2949">
            <v>49920801</v>
          </cell>
          <cell r="AP2949">
            <v>17665200</v>
          </cell>
          <cell r="AQ2949">
            <v>0</v>
          </cell>
          <cell r="AR2949">
            <v>731240</v>
          </cell>
          <cell r="AS2949">
            <v>5989500</v>
          </cell>
          <cell r="AT2949">
            <v>0</v>
          </cell>
          <cell r="AU2949">
            <v>0</v>
          </cell>
          <cell r="AV2949">
            <v>0</v>
          </cell>
          <cell r="AW2949">
            <v>0</v>
          </cell>
          <cell r="AX2949">
            <v>0</v>
          </cell>
          <cell r="AY2949">
            <v>0</v>
          </cell>
          <cell r="AZ2949">
            <v>0</v>
          </cell>
          <cell r="BA2949">
            <v>0</v>
          </cell>
          <cell r="BB2949">
            <v>0</v>
          </cell>
          <cell r="BC2949">
            <v>0</v>
          </cell>
          <cell r="BD2949">
            <v>79566918</v>
          </cell>
          <cell r="BE2949">
            <v>0</v>
          </cell>
          <cell r="BF2949">
            <v>79566918</v>
          </cell>
          <cell r="BG2949">
            <v>63653534</v>
          </cell>
        </row>
        <row r="2950">
          <cell r="F2950">
            <v>173671000228</v>
          </cell>
          <cell r="G2950" t="str">
            <v>INSTITUCION EDUCATIVA TECNICA GENERAL ROBERTO LEYVA SEDE CAMPESTRE</v>
          </cell>
          <cell r="H2950">
            <v>69.681895509967759</v>
          </cell>
          <cell r="I2950">
            <v>0.53987289796150084</v>
          </cell>
          <cell r="J2950">
            <v>1023</v>
          </cell>
          <cell r="K2950">
            <v>33</v>
          </cell>
          <cell r="L2950">
            <v>36</v>
          </cell>
          <cell r="M2950">
            <v>147</v>
          </cell>
          <cell r="N2950">
            <v>295</v>
          </cell>
          <cell r="O2950">
            <v>333</v>
          </cell>
          <cell r="P2950">
            <v>0</v>
          </cell>
          <cell r="Q2950">
            <v>1</v>
          </cell>
          <cell r="R2950">
            <v>0</v>
          </cell>
          <cell r="S2950">
            <v>178</v>
          </cell>
          <cell r="T2950">
            <v>0</v>
          </cell>
          <cell r="U2950">
            <v>974</v>
          </cell>
          <cell r="V2950">
            <v>27</v>
          </cell>
          <cell r="W2950">
            <v>36</v>
          </cell>
          <cell r="X2950">
            <v>104</v>
          </cell>
          <cell r="Y2950">
            <v>295</v>
          </cell>
          <cell r="Z2950">
            <v>333</v>
          </cell>
          <cell r="AA2950">
            <v>0</v>
          </cell>
          <cell r="AB2950">
            <v>1</v>
          </cell>
          <cell r="AC2950">
            <v>0</v>
          </cell>
          <cell r="AD2950">
            <v>178</v>
          </cell>
          <cell r="AE2950">
            <v>0</v>
          </cell>
          <cell r="AF2950">
            <v>75193</v>
          </cell>
          <cell r="AG2950">
            <v>66404</v>
          </cell>
          <cell r="AH2950">
            <v>99605</v>
          </cell>
          <cell r="AI2950">
            <v>122065</v>
          </cell>
          <cell r="AJ2950">
            <v>92769</v>
          </cell>
          <cell r="AK2950">
            <v>81052</v>
          </cell>
          <cell r="AL2950">
            <v>124019</v>
          </cell>
          <cell r="AM2950">
            <v>149409</v>
          </cell>
          <cell r="AN2950">
            <v>2706948</v>
          </cell>
          <cell r="AO2950">
            <v>19589180</v>
          </cell>
          <cell r="AP2950">
            <v>0</v>
          </cell>
          <cell r="AQ2950">
            <v>0</v>
          </cell>
          <cell r="AR2950">
            <v>3061377</v>
          </cell>
          <cell r="AS2950">
            <v>38904960</v>
          </cell>
          <cell r="AT2950">
            <v>124019</v>
          </cell>
          <cell r="AU2950">
            <v>26594802</v>
          </cell>
          <cell r="AV2950">
            <v>541389.6</v>
          </cell>
          <cell r="AW2950">
            <v>3917836</v>
          </cell>
          <cell r="AX2950">
            <v>0</v>
          </cell>
          <cell r="AY2950">
            <v>0</v>
          </cell>
          <cell r="AZ2950">
            <v>500952.6</v>
          </cell>
          <cell r="BA2950">
            <v>7083944.8000000007</v>
          </cell>
          <cell r="BB2950">
            <v>24803.800000000003</v>
          </cell>
          <cell r="BC2950">
            <v>5318960.4000000004</v>
          </cell>
          <cell r="BD2950">
            <v>90981286</v>
          </cell>
          <cell r="BE2950">
            <v>17387887</v>
          </cell>
          <cell r="BF2950">
            <v>108369173</v>
          </cell>
          <cell r="BG2950">
            <v>86695338</v>
          </cell>
        </row>
        <row r="2951">
          <cell r="F2951">
            <v>173675000010</v>
          </cell>
          <cell r="G2951" t="str">
            <v>INSTITUCION EDUCATIVA JOSE MARIA CARBONELL</v>
          </cell>
          <cell r="H2951">
            <v>67.870829093036747</v>
          </cell>
          <cell r="I2951">
            <v>-4.3253525049770279E-2</v>
          </cell>
          <cell r="J2951">
            <v>1501</v>
          </cell>
          <cell r="K2951">
            <v>45</v>
          </cell>
          <cell r="L2951">
            <v>54</v>
          </cell>
          <cell r="M2951">
            <v>239</v>
          </cell>
          <cell r="N2951">
            <v>376</v>
          </cell>
          <cell r="O2951">
            <v>441</v>
          </cell>
          <cell r="P2951">
            <v>107</v>
          </cell>
          <cell r="Q2951">
            <v>33</v>
          </cell>
          <cell r="R2951">
            <v>206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  <cell r="AB2951">
            <v>0</v>
          </cell>
          <cell r="AC2951">
            <v>0</v>
          </cell>
          <cell r="AD2951">
            <v>0</v>
          </cell>
          <cell r="AE2951">
            <v>0</v>
          </cell>
          <cell r="AF2951">
            <v>74757</v>
          </cell>
          <cell r="AG2951">
            <v>66018</v>
          </cell>
          <cell r="AH2951">
            <v>99027</v>
          </cell>
          <cell r="AI2951">
            <v>121357</v>
          </cell>
          <cell r="AJ2951">
            <v>92231</v>
          </cell>
          <cell r="AK2951">
            <v>80582</v>
          </cell>
          <cell r="AL2951">
            <v>123300</v>
          </cell>
          <cell r="AM2951">
            <v>148543</v>
          </cell>
          <cell r="AN2951">
            <v>4036878</v>
          </cell>
          <cell r="AO2951">
            <v>31886694</v>
          </cell>
          <cell r="AP2951">
            <v>20399562</v>
          </cell>
          <cell r="AQ2951">
            <v>0</v>
          </cell>
          <cell r="AR2951">
            <v>4150395</v>
          </cell>
          <cell r="AS2951">
            <v>54795760</v>
          </cell>
          <cell r="AT2951">
            <v>406890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C2951">
            <v>0</v>
          </cell>
          <cell r="BD2951">
            <v>119338189</v>
          </cell>
          <cell r="BE2951">
            <v>0</v>
          </cell>
          <cell r="BF2951">
            <v>119338189</v>
          </cell>
          <cell r="BG2951">
            <v>95470551</v>
          </cell>
        </row>
        <row r="2952">
          <cell r="F2952">
            <v>173678000037</v>
          </cell>
          <cell r="G2952" t="str">
            <v>INSTITUCION EDUCATIVA SAN LUIS GONZAGA</v>
          </cell>
          <cell r="H2952">
            <v>65.555014143988259</v>
          </cell>
          <cell r="I2952">
            <v>-0.78889867365953203</v>
          </cell>
          <cell r="J2952">
            <v>985</v>
          </cell>
          <cell r="K2952">
            <v>16</v>
          </cell>
          <cell r="L2952">
            <v>63</v>
          </cell>
          <cell r="M2952">
            <v>93</v>
          </cell>
          <cell r="N2952">
            <v>358</v>
          </cell>
          <cell r="O2952">
            <v>38</v>
          </cell>
          <cell r="P2952">
            <v>302</v>
          </cell>
          <cell r="Q2952">
            <v>0</v>
          </cell>
          <cell r="R2952">
            <v>115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74199</v>
          </cell>
          <cell r="AG2952">
            <v>65526</v>
          </cell>
          <cell r="AH2952">
            <v>98288</v>
          </cell>
          <cell r="AI2952">
            <v>120452</v>
          </cell>
          <cell r="AJ2952">
            <v>91543</v>
          </cell>
          <cell r="AK2952">
            <v>79981</v>
          </cell>
          <cell r="AL2952">
            <v>122380</v>
          </cell>
          <cell r="AM2952">
            <v>147435</v>
          </cell>
          <cell r="AN2952">
            <v>4674537</v>
          </cell>
          <cell r="AO2952">
            <v>43247160</v>
          </cell>
          <cell r="AP2952">
            <v>11303120</v>
          </cell>
          <cell r="AQ2952">
            <v>0</v>
          </cell>
          <cell r="AR2952">
            <v>1464688</v>
          </cell>
          <cell r="AS2952">
            <v>10477511</v>
          </cell>
          <cell r="AT2952">
            <v>0</v>
          </cell>
          <cell r="AU2952">
            <v>0</v>
          </cell>
          <cell r="AV2952">
            <v>0</v>
          </cell>
          <cell r="AW2952">
            <v>0</v>
          </cell>
          <cell r="AX2952">
            <v>0</v>
          </cell>
          <cell r="AY2952">
            <v>0</v>
          </cell>
          <cell r="AZ2952">
            <v>0</v>
          </cell>
          <cell r="BA2952">
            <v>0</v>
          </cell>
          <cell r="BB2952">
            <v>0</v>
          </cell>
          <cell r="BC2952">
            <v>0</v>
          </cell>
          <cell r="BD2952">
            <v>71167016</v>
          </cell>
          <cell r="BE2952">
            <v>0</v>
          </cell>
          <cell r="BF2952">
            <v>71167016</v>
          </cell>
          <cell r="BG2952">
            <v>56933613</v>
          </cell>
        </row>
        <row r="2953">
          <cell r="F2953">
            <v>173686000020</v>
          </cell>
          <cell r="G2953" t="str">
            <v>INSTITUCION EDUCATIVA TECNICA SANTA ISABEL</v>
          </cell>
          <cell r="H2953">
            <v>65.210903034267162</v>
          </cell>
          <cell r="I2953">
            <v>-0.89969542780073941</v>
          </cell>
          <cell r="J2953">
            <v>477</v>
          </cell>
          <cell r="K2953">
            <v>9</v>
          </cell>
          <cell r="L2953">
            <v>23</v>
          </cell>
          <cell r="M2953">
            <v>60</v>
          </cell>
          <cell r="N2953">
            <v>144</v>
          </cell>
          <cell r="O2953">
            <v>35</v>
          </cell>
          <cell r="P2953">
            <v>167</v>
          </cell>
          <cell r="Q2953">
            <v>0</v>
          </cell>
          <cell r="R2953">
            <v>0</v>
          </cell>
          <cell r="S2953">
            <v>0</v>
          </cell>
          <cell r="T2953">
            <v>39</v>
          </cell>
          <cell r="U2953">
            <v>462</v>
          </cell>
          <cell r="V2953">
            <v>6</v>
          </cell>
          <cell r="W2953">
            <v>23</v>
          </cell>
          <cell r="X2953">
            <v>48</v>
          </cell>
          <cell r="Y2953">
            <v>144</v>
          </cell>
          <cell r="Z2953">
            <v>35</v>
          </cell>
          <cell r="AA2953">
            <v>167</v>
          </cell>
          <cell r="AB2953">
            <v>0</v>
          </cell>
          <cell r="AC2953">
            <v>0</v>
          </cell>
          <cell r="AD2953">
            <v>0</v>
          </cell>
          <cell r="AE2953">
            <v>39</v>
          </cell>
          <cell r="AF2953">
            <v>74116</v>
          </cell>
          <cell r="AG2953">
            <v>65453</v>
          </cell>
          <cell r="AH2953">
            <v>98179</v>
          </cell>
          <cell r="AI2953">
            <v>120318</v>
          </cell>
          <cell r="AJ2953">
            <v>91441</v>
          </cell>
          <cell r="AK2953">
            <v>79892</v>
          </cell>
          <cell r="AL2953">
            <v>122243</v>
          </cell>
          <cell r="AM2953">
            <v>147270</v>
          </cell>
          <cell r="AN2953">
            <v>1704668</v>
          </cell>
          <cell r="AO2953">
            <v>20355883</v>
          </cell>
          <cell r="AP2953">
            <v>0</v>
          </cell>
          <cell r="AQ2953">
            <v>4692402</v>
          </cell>
          <cell r="AR2953">
            <v>822969</v>
          </cell>
          <cell r="AS2953">
            <v>7589740</v>
          </cell>
          <cell r="AT2953">
            <v>0</v>
          </cell>
          <cell r="AU2953">
            <v>0</v>
          </cell>
          <cell r="AV2953">
            <v>340933.60000000003</v>
          </cell>
          <cell r="AW2953">
            <v>4071176.6</v>
          </cell>
          <cell r="AX2953">
            <v>0</v>
          </cell>
          <cell r="AY2953">
            <v>938480.4</v>
          </cell>
          <cell r="AZ2953">
            <v>109729.20000000001</v>
          </cell>
          <cell r="BA2953">
            <v>1326207.2000000002</v>
          </cell>
          <cell r="BB2953">
            <v>0</v>
          </cell>
          <cell r="BC2953">
            <v>0</v>
          </cell>
          <cell r="BD2953">
            <v>35165662</v>
          </cell>
          <cell r="BE2953">
            <v>6786527</v>
          </cell>
          <cell r="BF2953">
            <v>41952189</v>
          </cell>
          <cell r="BG2953">
            <v>33561751</v>
          </cell>
        </row>
        <row r="2954">
          <cell r="F2954">
            <v>173770000019</v>
          </cell>
          <cell r="G2954" t="str">
            <v>INSTITUCION EDUCATIVA SANTA ROSA DE LIMA</v>
          </cell>
          <cell r="H2954">
            <v>66.746020838970907</v>
          </cell>
          <cell r="I2954">
            <v>-0.40541882591071121</v>
          </cell>
          <cell r="J2954">
            <v>565</v>
          </cell>
          <cell r="K2954">
            <v>21</v>
          </cell>
          <cell r="L2954">
            <v>25</v>
          </cell>
          <cell r="M2954">
            <v>120</v>
          </cell>
          <cell r="N2954">
            <v>115</v>
          </cell>
          <cell r="O2954">
            <v>58</v>
          </cell>
          <cell r="P2954">
            <v>158</v>
          </cell>
          <cell r="Q2954">
            <v>15</v>
          </cell>
          <cell r="R2954">
            <v>53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74486</v>
          </cell>
          <cell r="AG2954">
            <v>65779</v>
          </cell>
          <cell r="AH2954">
            <v>98668</v>
          </cell>
          <cell r="AI2954">
            <v>120918</v>
          </cell>
          <cell r="AJ2954">
            <v>91897</v>
          </cell>
          <cell r="AK2954">
            <v>80290</v>
          </cell>
          <cell r="AL2954">
            <v>122853</v>
          </cell>
          <cell r="AM2954">
            <v>148005</v>
          </cell>
          <cell r="AN2954">
            <v>1862150</v>
          </cell>
          <cell r="AO2954">
            <v>17957667</v>
          </cell>
          <cell r="AP2954">
            <v>5229404</v>
          </cell>
          <cell r="AQ2954">
            <v>0</v>
          </cell>
          <cell r="AR2954">
            <v>1929837</v>
          </cell>
          <cell r="AS2954">
            <v>14291620</v>
          </cell>
          <cell r="AT2954">
            <v>1842795</v>
          </cell>
          <cell r="AU2954">
            <v>0</v>
          </cell>
          <cell r="AV2954">
            <v>0</v>
          </cell>
          <cell r="AW2954">
            <v>0</v>
          </cell>
          <cell r="AX2954">
            <v>0</v>
          </cell>
          <cell r="AY2954">
            <v>0</v>
          </cell>
          <cell r="AZ2954">
            <v>0</v>
          </cell>
          <cell r="BA2954">
            <v>0</v>
          </cell>
          <cell r="BB2954">
            <v>0</v>
          </cell>
          <cell r="BC2954">
            <v>0</v>
          </cell>
          <cell r="BD2954">
            <v>43113473</v>
          </cell>
          <cell r="BE2954">
            <v>0</v>
          </cell>
          <cell r="BF2954">
            <v>43113473</v>
          </cell>
          <cell r="BG2954">
            <v>34490778</v>
          </cell>
        </row>
        <row r="2955">
          <cell r="F2955">
            <v>173854000014</v>
          </cell>
          <cell r="G2955" t="str">
            <v>INSTITUCION EDUCATIVA JUAN LASSO DE LA VEGA</v>
          </cell>
          <cell r="H2955">
            <v>66.575426344653863</v>
          </cell>
          <cell r="I2955">
            <v>-0.46034677130604762</v>
          </cell>
          <cell r="J2955">
            <v>620</v>
          </cell>
          <cell r="K2955">
            <v>15</v>
          </cell>
          <cell r="L2955">
            <v>32</v>
          </cell>
          <cell r="M2955">
            <v>90</v>
          </cell>
          <cell r="N2955">
            <v>178</v>
          </cell>
          <cell r="O2955">
            <v>0</v>
          </cell>
          <cell r="P2955">
            <v>209</v>
          </cell>
          <cell r="Q2955">
            <v>0</v>
          </cell>
          <cell r="R2955">
            <v>96</v>
          </cell>
          <cell r="S2955">
            <v>0</v>
          </cell>
          <cell r="T2955">
            <v>0</v>
          </cell>
          <cell r="U2955">
            <v>178</v>
          </cell>
          <cell r="V2955">
            <v>0</v>
          </cell>
          <cell r="W2955">
            <v>0</v>
          </cell>
          <cell r="X2955">
            <v>0</v>
          </cell>
          <cell r="Y2955">
            <v>178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>
            <v>0</v>
          </cell>
          <cell r="AE2955">
            <v>0</v>
          </cell>
          <cell r="AF2955">
            <v>74445</v>
          </cell>
          <cell r="AG2955">
            <v>65743</v>
          </cell>
          <cell r="AH2955">
            <v>98614</v>
          </cell>
          <cell r="AI2955">
            <v>120851</v>
          </cell>
          <cell r="AJ2955">
            <v>91846</v>
          </cell>
          <cell r="AK2955">
            <v>80246</v>
          </cell>
          <cell r="AL2955">
            <v>122785</v>
          </cell>
          <cell r="AM2955">
            <v>147923</v>
          </cell>
          <cell r="AN2955">
            <v>2382240</v>
          </cell>
          <cell r="AO2955">
            <v>25442541</v>
          </cell>
          <cell r="AP2955">
            <v>9466944</v>
          </cell>
          <cell r="AQ2955">
            <v>0</v>
          </cell>
          <cell r="AR2955">
            <v>1377690</v>
          </cell>
          <cell r="AS2955">
            <v>7222140</v>
          </cell>
          <cell r="AT2955">
            <v>0</v>
          </cell>
          <cell r="AU2955">
            <v>0</v>
          </cell>
          <cell r="AV2955">
            <v>0</v>
          </cell>
          <cell r="AW2955">
            <v>2340450.8000000003</v>
          </cell>
          <cell r="AX2955">
            <v>0</v>
          </cell>
          <cell r="AY2955">
            <v>0</v>
          </cell>
          <cell r="AZ2955">
            <v>0</v>
          </cell>
          <cell r="BA2955">
            <v>0</v>
          </cell>
          <cell r="BB2955">
            <v>0</v>
          </cell>
          <cell r="BC2955">
            <v>0</v>
          </cell>
          <cell r="BD2955">
            <v>45891555</v>
          </cell>
          <cell r="BE2955">
            <v>2340451</v>
          </cell>
          <cell r="BF2955">
            <v>48232006</v>
          </cell>
          <cell r="BG2955">
            <v>38585605</v>
          </cell>
        </row>
        <row r="2956">
          <cell r="F2956">
            <v>173861000038</v>
          </cell>
          <cell r="G2956" t="str">
            <v>INSTITUCION EDUCATIVA FRANCISCO HURTADO</v>
          </cell>
          <cell r="H2956">
            <v>65.549550115612846</v>
          </cell>
          <cell r="I2956">
            <v>-0.79065797927748194</v>
          </cell>
          <cell r="J2956">
            <v>887</v>
          </cell>
          <cell r="K2956">
            <v>6</v>
          </cell>
          <cell r="L2956">
            <v>54</v>
          </cell>
          <cell r="M2956">
            <v>39</v>
          </cell>
          <cell r="N2956">
            <v>291</v>
          </cell>
          <cell r="O2956">
            <v>0</v>
          </cell>
          <cell r="P2956">
            <v>332</v>
          </cell>
          <cell r="Q2956">
            <v>0</v>
          </cell>
          <cell r="R2956">
            <v>165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74198</v>
          </cell>
          <cell r="AG2956">
            <v>65525</v>
          </cell>
          <cell r="AH2956">
            <v>98287</v>
          </cell>
          <cell r="AI2956">
            <v>120450</v>
          </cell>
          <cell r="AJ2956">
            <v>91541</v>
          </cell>
          <cell r="AK2956">
            <v>79980</v>
          </cell>
          <cell r="AL2956">
            <v>122378</v>
          </cell>
          <cell r="AM2956">
            <v>147432</v>
          </cell>
          <cell r="AN2956">
            <v>4006692</v>
          </cell>
          <cell r="AO2956">
            <v>40822075</v>
          </cell>
          <cell r="AP2956">
            <v>16217355</v>
          </cell>
          <cell r="AQ2956">
            <v>0</v>
          </cell>
          <cell r="AR2956">
            <v>549246</v>
          </cell>
          <cell r="AS2956">
            <v>3119220</v>
          </cell>
          <cell r="AT2956">
            <v>0</v>
          </cell>
          <cell r="AU2956">
            <v>0</v>
          </cell>
          <cell r="AV2956">
            <v>0</v>
          </cell>
          <cell r="AW2956">
            <v>0</v>
          </cell>
          <cell r="AX2956">
            <v>0</v>
          </cell>
          <cell r="AY2956">
            <v>0</v>
          </cell>
          <cell r="AZ2956">
            <v>0</v>
          </cell>
          <cell r="BA2956">
            <v>0</v>
          </cell>
          <cell r="BB2956">
            <v>0</v>
          </cell>
          <cell r="BC2956">
            <v>0</v>
          </cell>
          <cell r="BD2956">
            <v>64714588</v>
          </cell>
          <cell r="BE2956">
            <v>0</v>
          </cell>
          <cell r="BF2956">
            <v>64714588</v>
          </cell>
          <cell r="BG2956">
            <v>51771670</v>
          </cell>
        </row>
        <row r="2957">
          <cell r="F2957">
            <v>173861000721</v>
          </cell>
          <cell r="G2957" t="str">
            <v>INSTITUCION EDUCATIVA TECNICA CAMILA MOLANO</v>
          </cell>
          <cell r="H2957">
            <v>65.566005546751811</v>
          </cell>
          <cell r="I2957">
            <v>-0.78535966630040543</v>
          </cell>
          <cell r="J2957">
            <v>779</v>
          </cell>
          <cell r="K2957">
            <v>3</v>
          </cell>
          <cell r="L2957">
            <v>59</v>
          </cell>
          <cell r="M2957">
            <v>16</v>
          </cell>
          <cell r="N2957">
            <v>324</v>
          </cell>
          <cell r="O2957">
            <v>0</v>
          </cell>
          <cell r="P2957">
            <v>286</v>
          </cell>
          <cell r="Q2957">
            <v>0</v>
          </cell>
          <cell r="R2957">
            <v>0</v>
          </cell>
          <cell r="S2957">
            <v>0</v>
          </cell>
          <cell r="T2957">
            <v>91</v>
          </cell>
          <cell r="U2957">
            <v>91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91</v>
          </cell>
          <cell r="AF2957">
            <v>74202</v>
          </cell>
          <cell r="AG2957">
            <v>65528</v>
          </cell>
          <cell r="AH2957">
            <v>98292</v>
          </cell>
          <cell r="AI2957">
            <v>120456</v>
          </cell>
          <cell r="AJ2957">
            <v>91546</v>
          </cell>
          <cell r="AK2957">
            <v>79984</v>
          </cell>
          <cell r="AL2957">
            <v>122384</v>
          </cell>
          <cell r="AM2957">
            <v>147440</v>
          </cell>
          <cell r="AN2957">
            <v>4377918</v>
          </cell>
          <cell r="AO2957">
            <v>39972080</v>
          </cell>
          <cell r="AP2957">
            <v>0</v>
          </cell>
          <cell r="AQ2957">
            <v>10961496</v>
          </cell>
          <cell r="AR2957">
            <v>274638</v>
          </cell>
          <cell r="AS2957">
            <v>1279744</v>
          </cell>
          <cell r="AT2957">
            <v>0</v>
          </cell>
          <cell r="AU2957">
            <v>0</v>
          </cell>
          <cell r="AV2957">
            <v>0</v>
          </cell>
          <cell r="AW2957">
            <v>0</v>
          </cell>
          <cell r="AX2957">
            <v>0</v>
          </cell>
          <cell r="AY2957">
            <v>2192299.2000000002</v>
          </cell>
          <cell r="AZ2957">
            <v>0</v>
          </cell>
          <cell r="BA2957">
            <v>0</v>
          </cell>
          <cell r="BB2957">
            <v>0</v>
          </cell>
          <cell r="BC2957">
            <v>0</v>
          </cell>
          <cell r="BD2957">
            <v>56865876</v>
          </cell>
          <cell r="BE2957">
            <v>2192299</v>
          </cell>
          <cell r="BF2957">
            <v>59058175</v>
          </cell>
          <cell r="BG2957">
            <v>47246540</v>
          </cell>
        </row>
        <row r="2958">
          <cell r="F2958">
            <v>173861000771</v>
          </cell>
          <cell r="G2958" t="str">
            <v>INSTITUCION EDUCATIVA LUIS CARLOS GALAN SARMIENTO</v>
          </cell>
          <cell r="H2958">
            <v>64.410420177153043</v>
          </cell>
          <cell r="I2958">
            <v>-1.1574345702126432</v>
          </cell>
          <cell r="J2958">
            <v>288</v>
          </cell>
          <cell r="K2958">
            <v>4</v>
          </cell>
          <cell r="L2958">
            <v>21</v>
          </cell>
          <cell r="M2958">
            <v>8</v>
          </cell>
          <cell r="N2958">
            <v>101</v>
          </cell>
          <cell r="O2958">
            <v>0</v>
          </cell>
          <cell r="P2958">
            <v>122</v>
          </cell>
          <cell r="Q2958">
            <v>0</v>
          </cell>
          <cell r="R2958">
            <v>32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73923</v>
          </cell>
          <cell r="AG2958">
            <v>65283</v>
          </cell>
          <cell r="AH2958">
            <v>97923</v>
          </cell>
          <cell r="AI2958">
            <v>120005</v>
          </cell>
          <cell r="AJ2958">
            <v>91203</v>
          </cell>
          <cell r="AK2958">
            <v>79684</v>
          </cell>
          <cell r="AL2958">
            <v>121925</v>
          </cell>
          <cell r="AM2958">
            <v>146887</v>
          </cell>
          <cell r="AN2958">
            <v>1552383</v>
          </cell>
          <cell r="AO2958">
            <v>14558109</v>
          </cell>
          <cell r="AP2958">
            <v>3133536</v>
          </cell>
          <cell r="AQ2958">
            <v>0</v>
          </cell>
          <cell r="AR2958">
            <v>364812</v>
          </cell>
          <cell r="AS2958">
            <v>637472</v>
          </cell>
          <cell r="AT2958">
            <v>0</v>
          </cell>
          <cell r="AU2958">
            <v>0</v>
          </cell>
          <cell r="AV2958">
            <v>0</v>
          </cell>
          <cell r="AW2958">
            <v>0</v>
          </cell>
          <cell r="AX2958">
            <v>0</v>
          </cell>
          <cell r="AY2958">
            <v>0</v>
          </cell>
          <cell r="AZ2958">
            <v>0</v>
          </cell>
          <cell r="BA2958">
            <v>0</v>
          </cell>
          <cell r="BB2958">
            <v>0</v>
          </cell>
          <cell r="BC2958">
            <v>0</v>
          </cell>
          <cell r="BD2958">
            <v>20246312</v>
          </cell>
          <cell r="BE2958">
            <v>0</v>
          </cell>
          <cell r="BF2958">
            <v>20246312</v>
          </cell>
          <cell r="BG2958">
            <v>16197050</v>
          </cell>
        </row>
        <row r="2959">
          <cell r="F2959">
            <v>173870000512</v>
          </cell>
          <cell r="G2959" t="str">
            <v>INSTITUCION EDUCATIVA ESCUELA NORMAL SUPERIOR DE VILLAHERMOSA</v>
          </cell>
          <cell r="H2959">
            <v>67.460672799380959</v>
          </cell>
          <cell r="I2959">
            <v>-0.17531548045853812</v>
          </cell>
          <cell r="J2959">
            <v>576</v>
          </cell>
          <cell r="K2959">
            <v>23</v>
          </cell>
          <cell r="L2959">
            <v>26</v>
          </cell>
          <cell r="M2959">
            <v>149</v>
          </cell>
          <cell r="N2959">
            <v>135</v>
          </cell>
          <cell r="O2959">
            <v>0</v>
          </cell>
          <cell r="P2959">
            <v>182</v>
          </cell>
          <cell r="Q2959">
            <v>0</v>
          </cell>
          <cell r="R2959">
            <v>61</v>
          </cell>
          <cell r="S2959">
            <v>0</v>
          </cell>
          <cell r="T2959">
            <v>0</v>
          </cell>
          <cell r="U2959">
            <v>404</v>
          </cell>
          <cell r="V2959">
            <v>0</v>
          </cell>
          <cell r="W2959">
            <v>26</v>
          </cell>
          <cell r="X2959">
            <v>0</v>
          </cell>
          <cell r="Y2959">
            <v>135</v>
          </cell>
          <cell r="Z2959">
            <v>0</v>
          </cell>
          <cell r="AA2959">
            <v>182</v>
          </cell>
          <cell r="AB2959">
            <v>0</v>
          </cell>
          <cell r="AC2959">
            <v>61</v>
          </cell>
          <cell r="AD2959">
            <v>0</v>
          </cell>
          <cell r="AE2959">
            <v>0</v>
          </cell>
          <cell r="AF2959">
            <v>74658</v>
          </cell>
          <cell r="AG2959">
            <v>65931</v>
          </cell>
          <cell r="AH2959">
            <v>98896</v>
          </cell>
          <cell r="AI2959">
            <v>121197</v>
          </cell>
          <cell r="AJ2959">
            <v>92109</v>
          </cell>
          <cell r="AK2959">
            <v>80476</v>
          </cell>
          <cell r="AL2959">
            <v>123137</v>
          </cell>
          <cell r="AM2959">
            <v>148346</v>
          </cell>
          <cell r="AN2959">
            <v>1941108</v>
          </cell>
          <cell r="AO2959">
            <v>20900127</v>
          </cell>
          <cell r="AP2959">
            <v>6032656</v>
          </cell>
          <cell r="AQ2959">
            <v>0</v>
          </cell>
          <cell r="AR2959">
            <v>2118507</v>
          </cell>
          <cell r="AS2959">
            <v>11990924</v>
          </cell>
          <cell r="AT2959">
            <v>0</v>
          </cell>
          <cell r="AU2959">
            <v>0</v>
          </cell>
          <cell r="AV2959">
            <v>388221.60000000003</v>
          </cell>
          <cell r="AW2959">
            <v>4180025.4000000004</v>
          </cell>
          <cell r="AX2959">
            <v>1206531.2</v>
          </cell>
          <cell r="AY2959">
            <v>0</v>
          </cell>
          <cell r="AZ2959">
            <v>0</v>
          </cell>
          <cell r="BA2959">
            <v>0</v>
          </cell>
          <cell r="BB2959">
            <v>0</v>
          </cell>
          <cell r="BC2959">
            <v>0</v>
          </cell>
          <cell r="BD2959">
            <v>42983322</v>
          </cell>
          <cell r="BE2959">
            <v>5774778</v>
          </cell>
          <cell r="BF2959">
            <v>48758100</v>
          </cell>
          <cell r="BG2959">
            <v>39006480</v>
          </cell>
        </row>
        <row r="2960">
          <cell r="F2960">
            <v>173870000521</v>
          </cell>
          <cell r="G2960" t="str">
            <v>INSTITUCION EDUCATIVA TECNICA FRANCISCO JOSE DE CALDAS</v>
          </cell>
          <cell r="H2960">
            <v>66.427521824493823</v>
          </cell>
          <cell r="I2960">
            <v>-0.50796900811737045</v>
          </cell>
          <cell r="J2960">
            <v>650</v>
          </cell>
          <cell r="K2960">
            <v>17</v>
          </cell>
          <cell r="L2960">
            <v>26</v>
          </cell>
          <cell r="M2960">
            <v>149</v>
          </cell>
          <cell r="N2960">
            <v>145</v>
          </cell>
          <cell r="O2960">
            <v>78</v>
          </cell>
          <cell r="P2960">
            <v>151</v>
          </cell>
          <cell r="Q2960">
            <v>0</v>
          </cell>
          <cell r="R2960">
            <v>0</v>
          </cell>
          <cell r="S2960">
            <v>0</v>
          </cell>
          <cell r="T2960">
            <v>84</v>
          </cell>
          <cell r="U2960">
            <v>535</v>
          </cell>
          <cell r="V2960">
            <v>5</v>
          </cell>
          <cell r="W2960">
            <v>26</v>
          </cell>
          <cell r="X2960">
            <v>46</v>
          </cell>
          <cell r="Y2960">
            <v>145</v>
          </cell>
          <cell r="Z2960">
            <v>78</v>
          </cell>
          <cell r="AA2960">
            <v>151</v>
          </cell>
          <cell r="AB2960">
            <v>0</v>
          </cell>
          <cell r="AC2960">
            <v>0</v>
          </cell>
          <cell r="AD2960">
            <v>0</v>
          </cell>
          <cell r="AE2960">
            <v>84</v>
          </cell>
          <cell r="AF2960">
            <v>74409</v>
          </cell>
          <cell r="AG2960">
            <v>65712</v>
          </cell>
          <cell r="AH2960">
            <v>98567</v>
          </cell>
          <cell r="AI2960">
            <v>120793</v>
          </cell>
          <cell r="AJ2960">
            <v>91802</v>
          </cell>
          <cell r="AK2960">
            <v>80207</v>
          </cell>
          <cell r="AL2960">
            <v>122726</v>
          </cell>
          <cell r="AM2960">
            <v>147852</v>
          </cell>
          <cell r="AN2960">
            <v>1934634</v>
          </cell>
          <cell r="AO2960">
            <v>19450752</v>
          </cell>
          <cell r="AP2960">
            <v>0</v>
          </cell>
          <cell r="AQ2960">
            <v>10146612</v>
          </cell>
          <cell r="AR2960">
            <v>1560634</v>
          </cell>
          <cell r="AS2960">
            <v>18206989</v>
          </cell>
          <cell r="AT2960">
            <v>0</v>
          </cell>
          <cell r="AU2960">
            <v>0</v>
          </cell>
          <cell r="AV2960">
            <v>386926.80000000005</v>
          </cell>
          <cell r="AW2960">
            <v>3890150.4000000004</v>
          </cell>
          <cell r="AX2960">
            <v>0</v>
          </cell>
          <cell r="AY2960">
            <v>2029322.4000000001</v>
          </cell>
          <cell r="AZ2960">
            <v>91802</v>
          </cell>
          <cell r="BA2960">
            <v>1989133.6</v>
          </cell>
          <cell r="BB2960">
            <v>0</v>
          </cell>
          <cell r="BC2960">
            <v>0</v>
          </cell>
          <cell r="BD2960">
            <v>51299621</v>
          </cell>
          <cell r="BE2960">
            <v>8387335</v>
          </cell>
          <cell r="BF2960">
            <v>59686956</v>
          </cell>
          <cell r="BG2960">
            <v>47749565</v>
          </cell>
        </row>
        <row r="2961">
          <cell r="F2961">
            <v>173873000041</v>
          </cell>
          <cell r="G2961" t="str">
            <v>INSTITUCION EDUCATIVA TECNICA FRANCISCO PINEDA LOPEZ</v>
          </cell>
          <cell r="H2961">
            <v>65.710580455236723</v>
          </cell>
          <cell r="I2961">
            <v>-0.73880949649224847</v>
          </cell>
          <cell r="J2961">
            <v>595</v>
          </cell>
          <cell r="K2961">
            <v>20</v>
          </cell>
          <cell r="L2961">
            <v>26</v>
          </cell>
          <cell r="M2961">
            <v>132</v>
          </cell>
          <cell r="N2961">
            <v>139</v>
          </cell>
          <cell r="O2961">
            <v>0</v>
          </cell>
          <cell r="P2961">
            <v>189</v>
          </cell>
          <cell r="Q2961">
            <v>0</v>
          </cell>
          <cell r="R2961">
            <v>0</v>
          </cell>
          <cell r="S2961">
            <v>0</v>
          </cell>
          <cell r="T2961">
            <v>89</v>
          </cell>
          <cell r="U2961">
            <v>443</v>
          </cell>
          <cell r="V2961">
            <v>0</v>
          </cell>
          <cell r="W2961">
            <v>26</v>
          </cell>
          <cell r="X2961">
            <v>0</v>
          </cell>
          <cell r="Y2961">
            <v>139</v>
          </cell>
          <cell r="Z2961">
            <v>0</v>
          </cell>
          <cell r="AA2961">
            <v>189</v>
          </cell>
          <cell r="AB2961">
            <v>0</v>
          </cell>
          <cell r="AC2961">
            <v>0</v>
          </cell>
          <cell r="AD2961">
            <v>0</v>
          </cell>
          <cell r="AE2961">
            <v>89</v>
          </cell>
          <cell r="AF2961">
            <v>74236</v>
          </cell>
          <cell r="AG2961">
            <v>65559</v>
          </cell>
          <cell r="AH2961">
            <v>98338</v>
          </cell>
          <cell r="AI2961">
            <v>120513</v>
          </cell>
          <cell r="AJ2961">
            <v>91589</v>
          </cell>
          <cell r="AK2961">
            <v>80021</v>
          </cell>
          <cell r="AL2961">
            <v>122442</v>
          </cell>
          <cell r="AM2961">
            <v>147509</v>
          </cell>
          <cell r="AN2961">
            <v>1930136</v>
          </cell>
          <cell r="AO2961">
            <v>21503352</v>
          </cell>
          <cell r="AP2961">
            <v>0</v>
          </cell>
          <cell r="AQ2961">
            <v>10725657</v>
          </cell>
          <cell r="AR2961">
            <v>1831780</v>
          </cell>
          <cell r="AS2961">
            <v>10562772</v>
          </cell>
          <cell r="AT2961">
            <v>0</v>
          </cell>
          <cell r="AU2961">
            <v>0</v>
          </cell>
          <cell r="AV2961">
            <v>386027.2</v>
          </cell>
          <cell r="AW2961">
            <v>4300670.4000000004</v>
          </cell>
          <cell r="AX2961">
            <v>0</v>
          </cell>
          <cell r="AY2961">
            <v>2145131.4</v>
          </cell>
          <cell r="AZ2961">
            <v>0</v>
          </cell>
          <cell r="BA2961">
            <v>0</v>
          </cell>
          <cell r="BB2961">
            <v>0</v>
          </cell>
          <cell r="BC2961">
            <v>0</v>
          </cell>
          <cell r="BD2961">
            <v>46553697</v>
          </cell>
          <cell r="BE2961">
            <v>6831829</v>
          </cell>
          <cell r="BF2961">
            <v>53385526</v>
          </cell>
          <cell r="BG2961">
            <v>42708421</v>
          </cell>
        </row>
        <row r="2962">
          <cell r="F2962">
            <v>176001001656</v>
          </cell>
          <cell r="G2962" t="str">
            <v>INSTITUCION EDUCATIVA GUILLERMO VALENCIA</v>
          </cell>
          <cell r="H2962">
            <v>63.990607217525209</v>
          </cell>
          <cell r="I2962">
            <v>-1.29260577497519</v>
          </cell>
          <cell r="J2962">
            <v>488</v>
          </cell>
          <cell r="K2962">
            <v>0</v>
          </cell>
          <cell r="L2962">
            <v>60</v>
          </cell>
          <cell r="M2962">
            <v>0</v>
          </cell>
          <cell r="N2962">
            <v>248</v>
          </cell>
          <cell r="O2962">
            <v>0</v>
          </cell>
          <cell r="P2962">
            <v>146</v>
          </cell>
          <cell r="Q2962">
            <v>0</v>
          </cell>
          <cell r="R2962">
            <v>1</v>
          </cell>
          <cell r="S2962">
            <v>0</v>
          </cell>
          <cell r="T2962">
            <v>33</v>
          </cell>
          <cell r="U2962">
            <v>488</v>
          </cell>
          <cell r="V2962">
            <v>0</v>
          </cell>
          <cell r="W2962">
            <v>60</v>
          </cell>
          <cell r="X2962">
            <v>0</v>
          </cell>
          <cell r="Y2962">
            <v>248</v>
          </cell>
          <cell r="Z2962">
            <v>0</v>
          </cell>
          <cell r="AA2962">
            <v>146</v>
          </cell>
          <cell r="AB2962">
            <v>0</v>
          </cell>
          <cell r="AC2962">
            <v>1</v>
          </cell>
          <cell r="AD2962">
            <v>0</v>
          </cell>
          <cell r="AE2962">
            <v>33</v>
          </cell>
          <cell r="AF2962">
            <v>73822</v>
          </cell>
          <cell r="AG2962">
            <v>65193</v>
          </cell>
          <cell r="AH2962">
            <v>97789</v>
          </cell>
          <cell r="AI2962">
            <v>119841</v>
          </cell>
          <cell r="AJ2962">
            <v>91078</v>
          </cell>
          <cell r="AK2962">
            <v>79575</v>
          </cell>
          <cell r="AL2962">
            <v>121759</v>
          </cell>
          <cell r="AM2962">
            <v>146686</v>
          </cell>
          <cell r="AN2962">
            <v>4429320</v>
          </cell>
          <cell r="AO2962">
            <v>25686042</v>
          </cell>
          <cell r="AP2962">
            <v>97789</v>
          </cell>
          <cell r="AQ2962">
            <v>3954753</v>
          </cell>
          <cell r="AR2962">
            <v>0</v>
          </cell>
          <cell r="AS2962">
            <v>0</v>
          </cell>
          <cell r="AT2962">
            <v>0</v>
          </cell>
          <cell r="AU2962">
            <v>0</v>
          </cell>
          <cell r="AV2962">
            <v>885864</v>
          </cell>
          <cell r="AW2962">
            <v>5137208.4000000004</v>
          </cell>
          <cell r="AX2962">
            <v>19557.8</v>
          </cell>
          <cell r="AY2962">
            <v>790950.60000000009</v>
          </cell>
          <cell r="AZ2962">
            <v>0</v>
          </cell>
          <cell r="BA2962">
            <v>0</v>
          </cell>
          <cell r="BB2962">
            <v>0</v>
          </cell>
          <cell r="BC2962">
            <v>0</v>
          </cell>
          <cell r="BD2962">
            <v>34167904</v>
          </cell>
          <cell r="BE2962">
            <v>6833581</v>
          </cell>
          <cell r="BF2962">
            <v>41001485</v>
          </cell>
          <cell r="BG2962">
            <v>32801188</v>
          </cell>
        </row>
        <row r="2963">
          <cell r="F2963">
            <v>176001001664</v>
          </cell>
          <cell r="G2963" t="str">
            <v>INSTITUCION EDUCATIVA  VICENTE BORRERO COSTA</v>
          </cell>
          <cell r="H2963">
            <v>64.32956766186291</v>
          </cell>
          <cell r="I2963">
            <v>-1.1834674299641335</v>
          </cell>
          <cell r="J2963">
            <v>1975</v>
          </cell>
          <cell r="K2963">
            <v>0</v>
          </cell>
          <cell r="L2963">
            <v>152</v>
          </cell>
          <cell r="M2963">
            <v>0</v>
          </cell>
          <cell r="N2963">
            <v>924</v>
          </cell>
          <cell r="O2963">
            <v>0</v>
          </cell>
          <cell r="P2963">
            <v>700</v>
          </cell>
          <cell r="Q2963">
            <v>0</v>
          </cell>
          <cell r="R2963">
            <v>199</v>
          </cell>
          <cell r="S2963">
            <v>0</v>
          </cell>
          <cell r="T2963">
            <v>0</v>
          </cell>
          <cell r="U2963">
            <v>623</v>
          </cell>
          <cell r="V2963">
            <v>0</v>
          </cell>
          <cell r="W2963">
            <v>152</v>
          </cell>
          <cell r="X2963">
            <v>0</v>
          </cell>
          <cell r="Y2963">
            <v>272</v>
          </cell>
          <cell r="Z2963">
            <v>0</v>
          </cell>
          <cell r="AA2963">
            <v>0</v>
          </cell>
          <cell r="AB2963">
            <v>0</v>
          </cell>
          <cell r="AC2963">
            <v>199</v>
          </cell>
          <cell r="AD2963">
            <v>0</v>
          </cell>
          <cell r="AE2963">
            <v>0</v>
          </cell>
          <cell r="AF2963">
            <v>73904</v>
          </cell>
          <cell r="AG2963">
            <v>65265</v>
          </cell>
          <cell r="AH2963">
            <v>97898</v>
          </cell>
          <cell r="AI2963">
            <v>119973</v>
          </cell>
          <cell r="AJ2963">
            <v>91179</v>
          </cell>
          <cell r="AK2963">
            <v>79663</v>
          </cell>
          <cell r="AL2963">
            <v>121893</v>
          </cell>
          <cell r="AM2963">
            <v>146848</v>
          </cell>
          <cell r="AN2963">
            <v>11233408</v>
          </cell>
          <cell r="AO2963">
            <v>105990360</v>
          </cell>
          <cell r="AP2963">
            <v>19481702</v>
          </cell>
          <cell r="AQ2963">
            <v>0</v>
          </cell>
          <cell r="AR2963">
            <v>0</v>
          </cell>
          <cell r="AS2963">
            <v>0</v>
          </cell>
          <cell r="AT2963">
            <v>0</v>
          </cell>
          <cell r="AU2963">
            <v>0</v>
          </cell>
          <cell r="AV2963">
            <v>2246681.6000000001</v>
          </cell>
          <cell r="AW2963">
            <v>3550416</v>
          </cell>
          <cell r="AX2963">
            <v>3896340.4000000004</v>
          </cell>
          <cell r="AY2963">
            <v>0</v>
          </cell>
          <cell r="AZ2963">
            <v>0</v>
          </cell>
          <cell r="BA2963">
            <v>0</v>
          </cell>
          <cell r="BB2963">
            <v>0</v>
          </cell>
          <cell r="BC2963">
            <v>0</v>
          </cell>
          <cell r="BD2963">
            <v>136705470</v>
          </cell>
          <cell r="BE2963">
            <v>9693438</v>
          </cell>
          <cell r="BF2963">
            <v>146398908</v>
          </cell>
          <cell r="BG2963">
            <v>117119126</v>
          </cell>
        </row>
        <row r="2964">
          <cell r="F2964">
            <v>176001001672</v>
          </cell>
          <cell r="G2964" t="str">
            <v>INSTITUCION EDUCATIVA TECNICO DE COMERCIO SANTA CECILIA</v>
          </cell>
          <cell r="H2964">
            <v>63.8042005419709</v>
          </cell>
          <cell r="I2964">
            <v>-1.352624920007764</v>
          </cell>
          <cell r="J2964">
            <v>2395</v>
          </cell>
          <cell r="K2964">
            <v>0</v>
          </cell>
          <cell r="L2964">
            <v>158</v>
          </cell>
          <cell r="M2964">
            <v>0</v>
          </cell>
          <cell r="N2964">
            <v>1085</v>
          </cell>
          <cell r="O2964">
            <v>0</v>
          </cell>
          <cell r="P2964">
            <v>840</v>
          </cell>
          <cell r="Q2964">
            <v>0</v>
          </cell>
          <cell r="R2964">
            <v>0</v>
          </cell>
          <cell r="S2964">
            <v>0</v>
          </cell>
          <cell r="T2964">
            <v>312</v>
          </cell>
          <cell r="U2964">
            <v>312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0</v>
          </cell>
          <cell r="AE2964">
            <v>312</v>
          </cell>
          <cell r="AF2964">
            <v>73777</v>
          </cell>
          <cell r="AG2964">
            <v>65154</v>
          </cell>
          <cell r="AH2964">
            <v>97730</v>
          </cell>
          <cell r="AI2964">
            <v>119768</v>
          </cell>
          <cell r="AJ2964">
            <v>91023</v>
          </cell>
          <cell r="AK2964">
            <v>79527</v>
          </cell>
          <cell r="AL2964">
            <v>121684</v>
          </cell>
          <cell r="AM2964">
            <v>146597</v>
          </cell>
          <cell r="AN2964">
            <v>11656766</v>
          </cell>
          <cell r="AO2964">
            <v>125421450</v>
          </cell>
          <cell r="AP2964">
            <v>0</v>
          </cell>
          <cell r="AQ2964">
            <v>37367616</v>
          </cell>
          <cell r="AR2964">
            <v>0</v>
          </cell>
          <cell r="AS2964">
            <v>0</v>
          </cell>
          <cell r="AT2964">
            <v>0</v>
          </cell>
          <cell r="AU2964">
            <v>0</v>
          </cell>
          <cell r="AV2964">
            <v>0</v>
          </cell>
          <cell r="AW2964">
            <v>0</v>
          </cell>
          <cell r="AX2964">
            <v>0</v>
          </cell>
          <cell r="AY2964">
            <v>7473523.2000000002</v>
          </cell>
          <cell r="AZ2964">
            <v>0</v>
          </cell>
          <cell r="BA2964">
            <v>0</v>
          </cell>
          <cell r="BB2964">
            <v>0</v>
          </cell>
          <cell r="BC2964">
            <v>0</v>
          </cell>
          <cell r="BD2964">
            <v>174445832</v>
          </cell>
          <cell r="BE2964">
            <v>7473523</v>
          </cell>
          <cell r="BF2964">
            <v>181919355</v>
          </cell>
          <cell r="BG2964">
            <v>145535484</v>
          </cell>
        </row>
        <row r="2965">
          <cell r="F2965">
            <v>176001001681</v>
          </cell>
          <cell r="G2965" t="str">
            <v>INSTITUCION EDUCATIVA ALBERTO CARVAJAL BORRERO</v>
          </cell>
          <cell r="H2965">
            <v>64.119524288037681</v>
          </cell>
          <cell r="I2965">
            <v>-1.2510971094230898</v>
          </cell>
          <cell r="J2965">
            <v>780</v>
          </cell>
          <cell r="K2965">
            <v>0</v>
          </cell>
          <cell r="L2965">
            <v>43</v>
          </cell>
          <cell r="M2965">
            <v>0</v>
          </cell>
          <cell r="N2965">
            <v>313</v>
          </cell>
          <cell r="O2965">
            <v>0</v>
          </cell>
          <cell r="P2965">
            <v>293</v>
          </cell>
          <cell r="Q2965">
            <v>0</v>
          </cell>
          <cell r="R2965">
            <v>3</v>
          </cell>
          <cell r="S2965">
            <v>0</v>
          </cell>
          <cell r="T2965">
            <v>128</v>
          </cell>
          <cell r="U2965">
            <v>553</v>
          </cell>
          <cell r="V2965">
            <v>0</v>
          </cell>
          <cell r="W2965">
            <v>43</v>
          </cell>
          <cell r="X2965">
            <v>0</v>
          </cell>
          <cell r="Y2965">
            <v>313</v>
          </cell>
          <cell r="Z2965">
            <v>0</v>
          </cell>
          <cell r="AA2965">
            <v>66</v>
          </cell>
          <cell r="AB2965">
            <v>0</v>
          </cell>
          <cell r="AC2965">
            <v>3</v>
          </cell>
          <cell r="AD2965">
            <v>0</v>
          </cell>
          <cell r="AE2965">
            <v>128</v>
          </cell>
          <cell r="AF2965">
            <v>73853</v>
          </cell>
          <cell r="AG2965">
            <v>65221</v>
          </cell>
          <cell r="AH2965">
            <v>97831</v>
          </cell>
          <cell r="AI2965">
            <v>119891</v>
          </cell>
          <cell r="AJ2965">
            <v>91117</v>
          </cell>
          <cell r="AK2965">
            <v>79608</v>
          </cell>
          <cell r="AL2965">
            <v>121810</v>
          </cell>
          <cell r="AM2965">
            <v>146748</v>
          </cell>
          <cell r="AN2965">
            <v>3175679</v>
          </cell>
          <cell r="AO2965">
            <v>39523926</v>
          </cell>
          <cell r="AP2965">
            <v>293493</v>
          </cell>
          <cell r="AQ2965">
            <v>15346048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635135.80000000005</v>
          </cell>
          <cell r="AW2965">
            <v>4943751.8</v>
          </cell>
          <cell r="AX2965">
            <v>58698.600000000006</v>
          </cell>
          <cell r="AY2965">
            <v>3069209.6</v>
          </cell>
          <cell r="AZ2965">
            <v>0</v>
          </cell>
          <cell r="BA2965">
            <v>0</v>
          </cell>
          <cell r="BB2965">
            <v>0</v>
          </cell>
          <cell r="BC2965">
            <v>0</v>
          </cell>
          <cell r="BD2965">
            <v>58339146</v>
          </cell>
          <cell r="BE2965">
            <v>8706796</v>
          </cell>
          <cell r="BF2965">
            <v>67045942</v>
          </cell>
          <cell r="BG2965">
            <v>53636754</v>
          </cell>
        </row>
        <row r="2966">
          <cell r="F2966">
            <v>176001001699</v>
          </cell>
          <cell r="G2966" t="str">
            <v>INSTITUCION EDUCATIVA LA MERCED</v>
          </cell>
          <cell r="H2966">
            <v>64.593658507403902</v>
          </cell>
          <cell r="I2966">
            <v>-1.0984355677029458</v>
          </cell>
          <cell r="J2966">
            <v>1301</v>
          </cell>
          <cell r="K2966">
            <v>0</v>
          </cell>
          <cell r="L2966">
            <v>51</v>
          </cell>
          <cell r="M2966">
            <v>0</v>
          </cell>
          <cell r="N2966">
            <v>399</v>
          </cell>
          <cell r="O2966">
            <v>0</v>
          </cell>
          <cell r="P2966">
            <v>573</v>
          </cell>
          <cell r="Q2966">
            <v>0</v>
          </cell>
          <cell r="R2966">
            <v>0</v>
          </cell>
          <cell r="S2966">
            <v>0</v>
          </cell>
          <cell r="T2966">
            <v>278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73967</v>
          </cell>
          <cell r="AG2966">
            <v>65322</v>
          </cell>
          <cell r="AH2966">
            <v>97982</v>
          </cell>
          <cell r="AI2966">
            <v>120076</v>
          </cell>
          <cell r="AJ2966">
            <v>91257</v>
          </cell>
          <cell r="AK2966">
            <v>79731</v>
          </cell>
          <cell r="AL2966">
            <v>121998</v>
          </cell>
          <cell r="AM2966">
            <v>146975</v>
          </cell>
          <cell r="AN2966">
            <v>3772317</v>
          </cell>
          <cell r="AO2966">
            <v>63492984</v>
          </cell>
          <cell r="AP2966">
            <v>0</v>
          </cell>
          <cell r="AQ2966">
            <v>33381128</v>
          </cell>
          <cell r="AR2966">
            <v>0</v>
          </cell>
          <cell r="AS2966">
            <v>0</v>
          </cell>
          <cell r="AT2966">
            <v>0</v>
          </cell>
          <cell r="AU2966">
            <v>0</v>
          </cell>
          <cell r="AV2966">
            <v>0</v>
          </cell>
          <cell r="AW2966">
            <v>0</v>
          </cell>
          <cell r="AX2966">
            <v>0</v>
          </cell>
          <cell r="AY2966">
            <v>0</v>
          </cell>
          <cell r="AZ2966">
            <v>0</v>
          </cell>
          <cell r="BA2966">
            <v>0</v>
          </cell>
          <cell r="BB2966">
            <v>0</v>
          </cell>
          <cell r="BC2966">
            <v>0</v>
          </cell>
          <cell r="BD2966">
            <v>100646429</v>
          </cell>
          <cell r="BE2966">
            <v>0</v>
          </cell>
          <cell r="BF2966">
            <v>100646429</v>
          </cell>
          <cell r="BG2966">
            <v>80517143</v>
          </cell>
        </row>
        <row r="2967">
          <cell r="F2967">
            <v>176001001702</v>
          </cell>
          <cell r="G2967" t="str">
            <v>INSTITUCION EDUCATIVA GENERAL ALFREDO VASQUEZ COBO</v>
          </cell>
          <cell r="H2967">
            <v>64.908122482120135</v>
          </cell>
          <cell r="I2967">
            <v>-0.99718458594551163</v>
          </cell>
          <cell r="J2967">
            <v>1108</v>
          </cell>
          <cell r="K2967">
            <v>0</v>
          </cell>
          <cell r="L2967">
            <v>85</v>
          </cell>
          <cell r="M2967">
            <v>0</v>
          </cell>
          <cell r="N2967">
            <v>458</v>
          </cell>
          <cell r="O2967">
            <v>0</v>
          </cell>
          <cell r="P2967">
            <v>405</v>
          </cell>
          <cell r="Q2967">
            <v>0</v>
          </cell>
          <cell r="R2967">
            <v>160</v>
          </cell>
          <cell r="S2967">
            <v>0</v>
          </cell>
          <cell r="T2967">
            <v>0</v>
          </cell>
          <cell r="U2967">
            <v>587</v>
          </cell>
          <cell r="V2967">
            <v>0</v>
          </cell>
          <cell r="W2967">
            <v>85</v>
          </cell>
          <cell r="X2967">
            <v>0</v>
          </cell>
          <cell r="Y2967">
            <v>342</v>
          </cell>
          <cell r="Z2967">
            <v>0</v>
          </cell>
          <cell r="AA2967">
            <v>0</v>
          </cell>
          <cell r="AB2967">
            <v>0</v>
          </cell>
          <cell r="AC2967">
            <v>160</v>
          </cell>
          <cell r="AD2967">
            <v>0</v>
          </cell>
          <cell r="AE2967">
            <v>0</v>
          </cell>
          <cell r="AF2967">
            <v>74043</v>
          </cell>
          <cell r="AG2967">
            <v>65388</v>
          </cell>
          <cell r="AH2967">
            <v>98082</v>
          </cell>
          <cell r="AI2967">
            <v>120199</v>
          </cell>
          <cell r="AJ2967">
            <v>91351</v>
          </cell>
          <cell r="AK2967">
            <v>79813</v>
          </cell>
          <cell r="AL2967">
            <v>122123</v>
          </cell>
          <cell r="AM2967">
            <v>147125</v>
          </cell>
          <cell r="AN2967">
            <v>6293655</v>
          </cell>
          <cell r="AO2967">
            <v>56429844</v>
          </cell>
          <cell r="AP2967">
            <v>15693120</v>
          </cell>
          <cell r="AQ2967">
            <v>0</v>
          </cell>
          <cell r="AR2967">
            <v>0</v>
          </cell>
          <cell r="AS2967">
            <v>0</v>
          </cell>
          <cell r="AT2967">
            <v>0</v>
          </cell>
          <cell r="AU2967">
            <v>0</v>
          </cell>
          <cell r="AV2967">
            <v>1258731</v>
          </cell>
          <cell r="AW2967">
            <v>4472539.2</v>
          </cell>
          <cell r="AX2967">
            <v>3138624</v>
          </cell>
          <cell r="AY2967">
            <v>0</v>
          </cell>
          <cell r="AZ2967">
            <v>0</v>
          </cell>
          <cell r="BA2967">
            <v>0</v>
          </cell>
          <cell r="BB2967">
            <v>0</v>
          </cell>
          <cell r="BC2967">
            <v>0</v>
          </cell>
          <cell r="BD2967">
            <v>78416619</v>
          </cell>
          <cell r="BE2967">
            <v>8869894</v>
          </cell>
          <cell r="BF2967">
            <v>87286513</v>
          </cell>
          <cell r="BG2967">
            <v>69829210</v>
          </cell>
        </row>
        <row r="2968">
          <cell r="F2968">
            <v>176001001729</v>
          </cell>
          <cell r="G2968" t="str">
            <v>INSTITUCION EDUCATIVA TECNICA DE COMERCIO SIMON RODRIGUEZ</v>
          </cell>
          <cell r="H2968">
            <v>63.944465008134713</v>
          </cell>
          <cell r="I2968">
            <v>-1.3074626246523611</v>
          </cell>
          <cell r="J2968">
            <v>1737</v>
          </cell>
          <cell r="K2968">
            <v>0</v>
          </cell>
          <cell r="L2968">
            <v>108</v>
          </cell>
          <cell r="M2968">
            <v>0</v>
          </cell>
          <cell r="N2968">
            <v>648</v>
          </cell>
          <cell r="O2968">
            <v>0</v>
          </cell>
          <cell r="P2968">
            <v>668</v>
          </cell>
          <cell r="Q2968">
            <v>0</v>
          </cell>
          <cell r="R2968">
            <v>3</v>
          </cell>
          <cell r="S2968">
            <v>0</v>
          </cell>
          <cell r="T2968">
            <v>31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73811</v>
          </cell>
          <cell r="AG2968">
            <v>65183</v>
          </cell>
          <cell r="AH2968">
            <v>97775</v>
          </cell>
          <cell r="AI2968">
            <v>119823</v>
          </cell>
          <cell r="AJ2968">
            <v>91065</v>
          </cell>
          <cell r="AK2968">
            <v>79563</v>
          </cell>
          <cell r="AL2968">
            <v>121740</v>
          </cell>
          <cell r="AM2968">
            <v>146664</v>
          </cell>
          <cell r="AN2968">
            <v>7971588</v>
          </cell>
          <cell r="AO2968">
            <v>85780828</v>
          </cell>
          <cell r="AP2968">
            <v>293325</v>
          </cell>
          <cell r="AQ2968">
            <v>37145130</v>
          </cell>
          <cell r="AR2968">
            <v>0</v>
          </cell>
          <cell r="AS2968">
            <v>0</v>
          </cell>
          <cell r="AT2968">
            <v>0</v>
          </cell>
          <cell r="AU2968">
            <v>0</v>
          </cell>
          <cell r="AV2968">
            <v>0</v>
          </cell>
          <cell r="AW2968">
            <v>0</v>
          </cell>
          <cell r="AX2968">
            <v>0</v>
          </cell>
          <cell r="AY2968">
            <v>0</v>
          </cell>
          <cell r="AZ2968">
            <v>0</v>
          </cell>
          <cell r="BA2968">
            <v>0</v>
          </cell>
          <cell r="BB2968">
            <v>0</v>
          </cell>
          <cell r="BC2968">
            <v>0</v>
          </cell>
          <cell r="BD2968">
            <v>131190871</v>
          </cell>
          <cell r="BE2968">
            <v>0</v>
          </cell>
          <cell r="BF2968">
            <v>131190871</v>
          </cell>
          <cell r="BG2968">
            <v>104952697</v>
          </cell>
        </row>
        <row r="2969">
          <cell r="F2969">
            <v>176001001745</v>
          </cell>
          <cell r="G2969" t="str">
            <v>INSTITUCION EDUCATIVA  LICEO DEPARTAMENTAL</v>
          </cell>
          <cell r="H2969">
            <v>65.013700094637045</v>
          </cell>
          <cell r="I2969">
            <v>-0.9631907495176999</v>
          </cell>
          <cell r="J2969">
            <v>2244</v>
          </cell>
          <cell r="K2969">
            <v>0</v>
          </cell>
          <cell r="L2969">
            <v>96</v>
          </cell>
          <cell r="M2969">
            <v>0</v>
          </cell>
          <cell r="N2969">
            <v>697</v>
          </cell>
          <cell r="O2969">
            <v>0</v>
          </cell>
          <cell r="P2969">
            <v>956</v>
          </cell>
          <cell r="Q2969">
            <v>0</v>
          </cell>
          <cell r="R2969">
            <v>495</v>
          </cell>
          <cell r="S2969">
            <v>0</v>
          </cell>
          <cell r="T2969">
            <v>0</v>
          </cell>
          <cell r="U2969">
            <v>277</v>
          </cell>
          <cell r="V2969">
            <v>0</v>
          </cell>
          <cell r="W2969">
            <v>74</v>
          </cell>
          <cell r="X2969">
            <v>0</v>
          </cell>
          <cell r="Y2969">
            <v>203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74069</v>
          </cell>
          <cell r="AG2969">
            <v>65411</v>
          </cell>
          <cell r="AH2969">
            <v>98116</v>
          </cell>
          <cell r="AI2969">
            <v>120241</v>
          </cell>
          <cell r="AJ2969">
            <v>91382</v>
          </cell>
          <cell r="AK2969">
            <v>79841</v>
          </cell>
          <cell r="AL2969">
            <v>122165</v>
          </cell>
          <cell r="AM2969">
            <v>147176</v>
          </cell>
          <cell r="AN2969">
            <v>7110624</v>
          </cell>
          <cell r="AO2969">
            <v>108124383</v>
          </cell>
          <cell r="AP2969">
            <v>4856742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1096221.2</v>
          </cell>
          <cell r="AW2969">
            <v>2655686.6</v>
          </cell>
          <cell r="AX2969">
            <v>0</v>
          </cell>
          <cell r="AY2969">
            <v>0</v>
          </cell>
          <cell r="AZ2969">
            <v>0</v>
          </cell>
          <cell r="BA2969">
            <v>0</v>
          </cell>
          <cell r="BB2969">
            <v>0</v>
          </cell>
          <cell r="BC2969">
            <v>0</v>
          </cell>
          <cell r="BD2969">
            <v>163802427</v>
          </cell>
          <cell r="BE2969">
            <v>3751908</v>
          </cell>
          <cell r="BF2969">
            <v>167554335</v>
          </cell>
          <cell r="BG2969">
            <v>134043468</v>
          </cell>
        </row>
        <row r="2970">
          <cell r="F2970">
            <v>176001001753</v>
          </cell>
          <cell r="G2970" t="str">
            <v>INSTITUCION EDUCATIVA TECNICO INDUSTRIAL ANTONIO JOSE CAMACHO</v>
          </cell>
          <cell r="H2970">
            <v>63.949838975090429</v>
          </cell>
          <cell r="I2970">
            <v>-1.3057323169734312</v>
          </cell>
          <cell r="J2970">
            <v>2411</v>
          </cell>
          <cell r="K2970">
            <v>0</v>
          </cell>
          <cell r="L2970">
            <v>117</v>
          </cell>
          <cell r="M2970">
            <v>0</v>
          </cell>
          <cell r="N2970">
            <v>767</v>
          </cell>
          <cell r="O2970">
            <v>0</v>
          </cell>
          <cell r="P2970">
            <v>994</v>
          </cell>
          <cell r="Q2970">
            <v>0</v>
          </cell>
          <cell r="R2970">
            <v>4</v>
          </cell>
          <cell r="S2970">
            <v>0</v>
          </cell>
          <cell r="T2970">
            <v>529</v>
          </cell>
          <cell r="U2970">
            <v>1259</v>
          </cell>
          <cell r="V2970">
            <v>0</v>
          </cell>
          <cell r="W2970">
            <v>100</v>
          </cell>
          <cell r="X2970">
            <v>0</v>
          </cell>
          <cell r="Y2970">
            <v>626</v>
          </cell>
          <cell r="Z2970">
            <v>0</v>
          </cell>
          <cell r="AA2970">
            <v>0</v>
          </cell>
          <cell r="AB2970">
            <v>0</v>
          </cell>
          <cell r="AC2970">
            <v>4</v>
          </cell>
          <cell r="AD2970">
            <v>0</v>
          </cell>
          <cell r="AE2970">
            <v>529</v>
          </cell>
          <cell r="AF2970">
            <v>73812</v>
          </cell>
          <cell r="AG2970">
            <v>65185</v>
          </cell>
          <cell r="AH2970">
            <v>97776</v>
          </cell>
          <cell r="AI2970">
            <v>119825</v>
          </cell>
          <cell r="AJ2970">
            <v>91066</v>
          </cell>
          <cell r="AK2970">
            <v>79564</v>
          </cell>
          <cell r="AL2970">
            <v>121742</v>
          </cell>
          <cell r="AM2970">
            <v>146667</v>
          </cell>
          <cell r="AN2970">
            <v>8636004</v>
          </cell>
          <cell r="AO2970">
            <v>114790785</v>
          </cell>
          <cell r="AP2970">
            <v>391104</v>
          </cell>
          <cell r="AQ2970">
            <v>63387425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1476240</v>
          </cell>
          <cell r="AW2970">
            <v>8161162</v>
          </cell>
          <cell r="AX2970">
            <v>78220.800000000003</v>
          </cell>
          <cell r="AY2970">
            <v>12677485</v>
          </cell>
          <cell r="AZ2970">
            <v>0</v>
          </cell>
          <cell r="BA2970">
            <v>0</v>
          </cell>
          <cell r="BB2970">
            <v>0</v>
          </cell>
          <cell r="BC2970">
            <v>0</v>
          </cell>
          <cell r="BD2970">
            <v>187205318</v>
          </cell>
          <cell r="BE2970">
            <v>22393108</v>
          </cell>
          <cell r="BF2970">
            <v>209598426</v>
          </cell>
          <cell r="BG2970">
            <v>167678741</v>
          </cell>
        </row>
        <row r="2971">
          <cell r="F2971">
            <v>176001001770</v>
          </cell>
          <cell r="G2971" t="str">
            <v>INSTITUCION EDUCATIVA EUSTAQUIO PALACIOS</v>
          </cell>
          <cell r="H2971">
            <v>63.697260878629287</v>
          </cell>
          <cell r="I2971">
            <v>-1.387057309002143</v>
          </cell>
          <cell r="J2971">
            <v>3856</v>
          </cell>
          <cell r="K2971">
            <v>0</v>
          </cell>
          <cell r="L2971">
            <v>257</v>
          </cell>
          <cell r="M2971">
            <v>0</v>
          </cell>
          <cell r="N2971">
            <v>1594</v>
          </cell>
          <cell r="O2971">
            <v>0</v>
          </cell>
          <cell r="P2971">
            <v>1484</v>
          </cell>
          <cell r="Q2971">
            <v>0</v>
          </cell>
          <cell r="R2971">
            <v>3</v>
          </cell>
          <cell r="S2971">
            <v>0</v>
          </cell>
          <cell r="T2971">
            <v>518</v>
          </cell>
          <cell r="U2971">
            <v>1143</v>
          </cell>
          <cell r="V2971">
            <v>0</v>
          </cell>
          <cell r="W2971">
            <v>81</v>
          </cell>
          <cell r="X2971">
            <v>0</v>
          </cell>
          <cell r="Y2971">
            <v>541</v>
          </cell>
          <cell r="Z2971">
            <v>0</v>
          </cell>
          <cell r="AA2971">
            <v>0</v>
          </cell>
          <cell r="AB2971">
            <v>0</v>
          </cell>
          <cell r="AC2971">
            <v>3</v>
          </cell>
          <cell r="AD2971">
            <v>0</v>
          </cell>
          <cell r="AE2971">
            <v>518</v>
          </cell>
          <cell r="AF2971">
            <v>73752</v>
          </cell>
          <cell r="AG2971">
            <v>65131</v>
          </cell>
          <cell r="AH2971">
            <v>97696</v>
          </cell>
          <cell r="AI2971">
            <v>119726</v>
          </cell>
          <cell r="AJ2971">
            <v>90991</v>
          </cell>
          <cell r="AK2971">
            <v>79499</v>
          </cell>
          <cell r="AL2971">
            <v>121642</v>
          </cell>
          <cell r="AM2971">
            <v>146546</v>
          </cell>
          <cell r="AN2971">
            <v>18954264</v>
          </cell>
          <cell r="AO2971">
            <v>200473218</v>
          </cell>
          <cell r="AP2971">
            <v>293088</v>
          </cell>
          <cell r="AQ2971">
            <v>62018068</v>
          </cell>
          <cell r="AR2971">
            <v>0</v>
          </cell>
          <cell r="AS2971">
            <v>0</v>
          </cell>
          <cell r="AT2971">
            <v>0</v>
          </cell>
          <cell r="AU2971">
            <v>0</v>
          </cell>
          <cell r="AV2971">
            <v>1194782.4000000001</v>
          </cell>
          <cell r="AW2971">
            <v>7047174.2000000002</v>
          </cell>
          <cell r="AX2971">
            <v>58617.600000000006</v>
          </cell>
          <cell r="AY2971">
            <v>12403613.600000001</v>
          </cell>
          <cell r="AZ2971">
            <v>0</v>
          </cell>
          <cell r="BA2971">
            <v>0</v>
          </cell>
          <cell r="BB2971">
            <v>0</v>
          </cell>
          <cell r="BC2971">
            <v>0</v>
          </cell>
          <cell r="BD2971">
            <v>281738638</v>
          </cell>
          <cell r="BE2971">
            <v>20704188</v>
          </cell>
          <cell r="BF2971">
            <v>302442826</v>
          </cell>
          <cell r="BG2971">
            <v>241954261</v>
          </cell>
        </row>
        <row r="2972">
          <cell r="F2972">
            <v>176001001796</v>
          </cell>
          <cell r="G2972" t="str">
            <v>INSTITUCION EDUCATIVA TECNICO COMERCIAL JOSE MARIA VIVAS BALCAZAR</v>
          </cell>
          <cell r="H2972">
            <v>64.025688466978465</v>
          </cell>
          <cell r="I2972">
            <v>-1.2813103286474352</v>
          </cell>
          <cell r="J2972">
            <v>1701</v>
          </cell>
          <cell r="K2972">
            <v>0</v>
          </cell>
          <cell r="L2972">
            <v>100</v>
          </cell>
          <cell r="M2972">
            <v>0</v>
          </cell>
          <cell r="N2972">
            <v>666</v>
          </cell>
          <cell r="O2972">
            <v>0</v>
          </cell>
          <cell r="P2972">
            <v>674</v>
          </cell>
          <cell r="Q2972">
            <v>0</v>
          </cell>
          <cell r="R2972">
            <v>0</v>
          </cell>
          <cell r="S2972">
            <v>0</v>
          </cell>
          <cell r="T2972">
            <v>261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73831</v>
          </cell>
          <cell r="AG2972">
            <v>65201</v>
          </cell>
          <cell r="AH2972">
            <v>97801</v>
          </cell>
          <cell r="AI2972">
            <v>119854</v>
          </cell>
          <cell r="AJ2972">
            <v>91089</v>
          </cell>
          <cell r="AK2972">
            <v>79584</v>
          </cell>
          <cell r="AL2972">
            <v>121772</v>
          </cell>
          <cell r="AM2972">
            <v>146703</v>
          </cell>
          <cell r="AN2972">
            <v>7383100</v>
          </cell>
          <cell r="AO2972">
            <v>87369340</v>
          </cell>
          <cell r="AP2972">
            <v>0</v>
          </cell>
          <cell r="AQ2972">
            <v>31281894</v>
          </cell>
          <cell r="AR2972">
            <v>0</v>
          </cell>
          <cell r="AS2972">
            <v>0</v>
          </cell>
          <cell r="AT2972">
            <v>0</v>
          </cell>
          <cell r="AU2972">
            <v>0</v>
          </cell>
          <cell r="AV2972">
            <v>0</v>
          </cell>
          <cell r="AW2972">
            <v>0</v>
          </cell>
          <cell r="AX2972">
            <v>0</v>
          </cell>
          <cell r="AY2972">
            <v>0</v>
          </cell>
          <cell r="AZ2972">
            <v>0</v>
          </cell>
          <cell r="BA2972">
            <v>0</v>
          </cell>
          <cell r="BB2972">
            <v>0</v>
          </cell>
          <cell r="BC2972">
            <v>0</v>
          </cell>
          <cell r="BD2972">
            <v>126034334</v>
          </cell>
          <cell r="BE2972">
            <v>0</v>
          </cell>
          <cell r="BF2972">
            <v>126034334</v>
          </cell>
          <cell r="BG2972">
            <v>100827467</v>
          </cell>
        </row>
        <row r="2973">
          <cell r="F2973">
            <v>176001001800</v>
          </cell>
          <cell r="G2973" t="str">
            <v>INSTITUCION EDUCATIVA VILLACOLOMBIA</v>
          </cell>
          <cell r="H2973">
            <v>64.848706073749284</v>
          </cell>
          <cell r="I2973">
            <v>-1.0163154567725372</v>
          </cell>
          <cell r="J2973">
            <v>1392</v>
          </cell>
          <cell r="K2973">
            <v>0</v>
          </cell>
          <cell r="L2973">
            <v>64</v>
          </cell>
          <cell r="M2973">
            <v>0</v>
          </cell>
          <cell r="N2973">
            <v>531</v>
          </cell>
          <cell r="O2973">
            <v>0</v>
          </cell>
          <cell r="P2973">
            <v>594</v>
          </cell>
          <cell r="Q2973">
            <v>0</v>
          </cell>
          <cell r="R2973">
            <v>203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  <cell r="AB2973">
            <v>0</v>
          </cell>
          <cell r="AC2973">
            <v>0</v>
          </cell>
          <cell r="AD2973">
            <v>0</v>
          </cell>
          <cell r="AE2973">
            <v>0</v>
          </cell>
          <cell r="AF2973">
            <v>74029</v>
          </cell>
          <cell r="AG2973">
            <v>65376</v>
          </cell>
          <cell r="AH2973">
            <v>98063</v>
          </cell>
          <cell r="AI2973">
            <v>120176</v>
          </cell>
          <cell r="AJ2973">
            <v>91333</v>
          </cell>
          <cell r="AK2973">
            <v>79798</v>
          </cell>
          <cell r="AL2973">
            <v>122099</v>
          </cell>
          <cell r="AM2973">
            <v>147097</v>
          </cell>
          <cell r="AN2973">
            <v>4737856</v>
          </cell>
          <cell r="AO2973">
            <v>73548000</v>
          </cell>
          <cell r="AP2973">
            <v>19906789</v>
          </cell>
          <cell r="AQ2973">
            <v>0</v>
          </cell>
          <cell r="AR2973">
            <v>0</v>
          </cell>
          <cell r="AS2973">
            <v>0</v>
          </cell>
          <cell r="AT2973">
            <v>0</v>
          </cell>
          <cell r="AU2973">
            <v>0</v>
          </cell>
          <cell r="AV2973">
            <v>0</v>
          </cell>
          <cell r="AW2973">
            <v>0</v>
          </cell>
          <cell r="AX2973">
            <v>0</v>
          </cell>
          <cell r="AY2973">
            <v>0</v>
          </cell>
          <cell r="AZ2973">
            <v>0</v>
          </cell>
          <cell r="BA2973">
            <v>0</v>
          </cell>
          <cell r="BB2973">
            <v>0</v>
          </cell>
          <cell r="BC2973">
            <v>0</v>
          </cell>
          <cell r="BD2973">
            <v>98192645</v>
          </cell>
          <cell r="BE2973">
            <v>0</v>
          </cell>
          <cell r="BF2973">
            <v>98192645</v>
          </cell>
          <cell r="BG2973">
            <v>78554116</v>
          </cell>
        </row>
        <row r="2974">
          <cell r="F2974">
            <v>176001001818</v>
          </cell>
          <cell r="G2974" t="str">
            <v>INSTITUCION EDUCATIVA DE SANTA LIBRADA</v>
          </cell>
          <cell r="H2974">
            <v>64.364350628307363</v>
          </cell>
          <cell r="I2974">
            <v>-1.17226802467736</v>
          </cell>
          <cell r="J2974">
            <v>1894</v>
          </cell>
          <cell r="K2974">
            <v>0</v>
          </cell>
          <cell r="L2974">
            <v>119</v>
          </cell>
          <cell r="M2974">
            <v>0</v>
          </cell>
          <cell r="N2974">
            <v>860</v>
          </cell>
          <cell r="O2974">
            <v>0</v>
          </cell>
          <cell r="P2974">
            <v>640</v>
          </cell>
          <cell r="Q2974">
            <v>0</v>
          </cell>
          <cell r="R2974">
            <v>275</v>
          </cell>
          <cell r="S2974">
            <v>0</v>
          </cell>
          <cell r="T2974">
            <v>0</v>
          </cell>
          <cell r="U2974">
            <v>683</v>
          </cell>
          <cell r="V2974">
            <v>0</v>
          </cell>
          <cell r="W2974">
            <v>72</v>
          </cell>
          <cell r="X2974">
            <v>0</v>
          </cell>
          <cell r="Y2974">
            <v>611</v>
          </cell>
          <cell r="Z2974">
            <v>0</v>
          </cell>
          <cell r="AA2974">
            <v>0</v>
          </cell>
          <cell r="AB2974">
            <v>0</v>
          </cell>
          <cell r="AC2974">
            <v>0</v>
          </cell>
          <cell r="AD2974">
            <v>0</v>
          </cell>
          <cell r="AE2974">
            <v>0</v>
          </cell>
          <cell r="AF2974">
            <v>73912</v>
          </cell>
          <cell r="AG2974">
            <v>65273</v>
          </cell>
          <cell r="AH2974">
            <v>97909</v>
          </cell>
          <cell r="AI2974">
            <v>119987</v>
          </cell>
          <cell r="AJ2974">
            <v>91189</v>
          </cell>
          <cell r="AK2974">
            <v>79672</v>
          </cell>
          <cell r="AL2974">
            <v>121907</v>
          </cell>
          <cell r="AM2974">
            <v>146865</v>
          </cell>
          <cell r="AN2974">
            <v>8795528</v>
          </cell>
          <cell r="AO2974">
            <v>97909500</v>
          </cell>
          <cell r="AP2974">
            <v>26924975</v>
          </cell>
          <cell r="AQ2974">
            <v>0</v>
          </cell>
          <cell r="AR2974">
            <v>0</v>
          </cell>
          <cell r="AS2974">
            <v>0</v>
          </cell>
          <cell r="AT2974">
            <v>0</v>
          </cell>
          <cell r="AU2974">
            <v>0</v>
          </cell>
          <cell r="AV2974">
            <v>1064332.8</v>
          </cell>
          <cell r="AW2974">
            <v>7976360.6000000006</v>
          </cell>
          <cell r="AX2974">
            <v>0</v>
          </cell>
          <cell r="AY2974">
            <v>0</v>
          </cell>
          <cell r="AZ2974">
            <v>0</v>
          </cell>
          <cell r="BA2974">
            <v>0</v>
          </cell>
          <cell r="BB2974">
            <v>0</v>
          </cell>
          <cell r="BC2974">
            <v>0</v>
          </cell>
          <cell r="BD2974">
            <v>133630003</v>
          </cell>
          <cell r="BE2974">
            <v>9040693</v>
          </cell>
          <cell r="BF2974">
            <v>142670696</v>
          </cell>
          <cell r="BG2974">
            <v>114136557</v>
          </cell>
        </row>
        <row r="2975">
          <cell r="F2975">
            <v>176001001826</v>
          </cell>
          <cell r="G2975" t="str">
            <v>INSTITUCION EDUCATIVA JOSE MANUEL SAAVEDRA GALINDO</v>
          </cell>
          <cell r="H2975">
            <v>64.255613210098815</v>
          </cell>
          <cell r="I2975">
            <v>-1.2072792540473356</v>
          </cell>
          <cell r="J2975">
            <v>902</v>
          </cell>
          <cell r="K2975">
            <v>0</v>
          </cell>
          <cell r="L2975">
            <v>65</v>
          </cell>
          <cell r="M2975">
            <v>0</v>
          </cell>
          <cell r="N2975">
            <v>392</v>
          </cell>
          <cell r="O2975">
            <v>0</v>
          </cell>
          <cell r="P2975">
            <v>319</v>
          </cell>
          <cell r="Q2975">
            <v>0</v>
          </cell>
          <cell r="R2975">
            <v>0</v>
          </cell>
          <cell r="S2975">
            <v>0</v>
          </cell>
          <cell r="T2975">
            <v>126</v>
          </cell>
          <cell r="U2975">
            <v>191</v>
          </cell>
          <cell r="V2975">
            <v>0</v>
          </cell>
          <cell r="W2975">
            <v>65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  <cell r="AB2975">
            <v>0</v>
          </cell>
          <cell r="AC2975">
            <v>0</v>
          </cell>
          <cell r="AD2975">
            <v>0</v>
          </cell>
          <cell r="AE2975">
            <v>126</v>
          </cell>
          <cell r="AF2975">
            <v>73886</v>
          </cell>
          <cell r="AG2975">
            <v>65250</v>
          </cell>
          <cell r="AH2975">
            <v>97874</v>
          </cell>
          <cell r="AI2975">
            <v>119944</v>
          </cell>
          <cell r="AJ2975">
            <v>91157</v>
          </cell>
          <cell r="AK2975">
            <v>79644</v>
          </cell>
          <cell r="AL2975">
            <v>121864</v>
          </cell>
          <cell r="AM2975">
            <v>146813</v>
          </cell>
          <cell r="AN2975">
            <v>4802590</v>
          </cell>
          <cell r="AO2975">
            <v>46392750</v>
          </cell>
          <cell r="AP2975">
            <v>0</v>
          </cell>
          <cell r="AQ2975">
            <v>15112944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960518</v>
          </cell>
          <cell r="AW2975">
            <v>0</v>
          </cell>
          <cell r="AX2975">
            <v>0</v>
          </cell>
          <cell r="AY2975">
            <v>3022588.8000000003</v>
          </cell>
          <cell r="AZ2975">
            <v>0</v>
          </cell>
          <cell r="BA2975">
            <v>0</v>
          </cell>
          <cell r="BB2975">
            <v>0</v>
          </cell>
          <cell r="BC2975">
            <v>0</v>
          </cell>
          <cell r="BD2975">
            <v>66308284</v>
          </cell>
          <cell r="BE2975">
            <v>3983107</v>
          </cell>
          <cell r="BF2975">
            <v>70291391</v>
          </cell>
          <cell r="BG2975">
            <v>56233113</v>
          </cell>
        </row>
        <row r="2976">
          <cell r="F2976">
            <v>176001002253</v>
          </cell>
          <cell r="G2976" t="str">
            <v>INSTITUCION EDUCATIVA NORMAL SUPERIOR LOS FARALLONES</v>
          </cell>
          <cell r="H2976">
            <v>64.768372166524856</v>
          </cell>
          <cell r="I2976">
            <v>-1.0421813353114824</v>
          </cell>
          <cell r="J2976">
            <v>2648</v>
          </cell>
          <cell r="K2976">
            <v>0</v>
          </cell>
          <cell r="L2976">
            <v>183</v>
          </cell>
          <cell r="M2976">
            <v>0</v>
          </cell>
          <cell r="N2976">
            <v>1062</v>
          </cell>
          <cell r="O2976">
            <v>0</v>
          </cell>
          <cell r="P2976">
            <v>979</v>
          </cell>
          <cell r="Q2976">
            <v>0</v>
          </cell>
          <cell r="R2976">
            <v>424</v>
          </cell>
          <cell r="S2976">
            <v>0</v>
          </cell>
          <cell r="T2976">
            <v>0</v>
          </cell>
          <cell r="U2976">
            <v>1667</v>
          </cell>
          <cell r="V2976">
            <v>0</v>
          </cell>
          <cell r="W2976">
            <v>183</v>
          </cell>
          <cell r="X2976">
            <v>0</v>
          </cell>
          <cell r="Y2976">
            <v>1060</v>
          </cell>
          <cell r="Z2976">
            <v>0</v>
          </cell>
          <cell r="AA2976">
            <v>0</v>
          </cell>
          <cell r="AB2976">
            <v>0</v>
          </cell>
          <cell r="AC2976">
            <v>424</v>
          </cell>
          <cell r="AD2976">
            <v>0</v>
          </cell>
          <cell r="AE2976">
            <v>0</v>
          </cell>
          <cell r="AF2976">
            <v>74010</v>
          </cell>
          <cell r="AG2976">
            <v>65359</v>
          </cell>
          <cell r="AH2976">
            <v>98038</v>
          </cell>
          <cell r="AI2976">
            <v>120145</v>
          </cell>
          <cell r="AJ2976">
            <v>91309</v>
          </cell>
          <cell r="AK2976">
            <v>79777</v>
          </cell>
          <cell r="AL2976">
            <v>122067</v>
          </cell>
          <cell r="AM2976">
            <v>147058</v>
          </cell>
          <cell r="AN2976">
            <v>13543830</v>
          </cell>
          <cell r="AO2976">
            <v>133397719</v>
          </cell>
          <cell r="AP2976">
            <v>41568112</v>
          </cell>
          <cell r="AQ2976">
            <v>0</v>
          </cell>
          <cell r="AR2976">
            <v>0</v>
          </cell>
          <cell r="AS2976">
            <v>0</v>
          </cell>
          <cell r="AT2976">
            <v>0</v>
          </cell>
          <cell r="AU2976">
            <v>0</v>
          </cell>
          <cell r="AV2976">
            <v>2708766</v>
          </cell>
          <cell r="AW2976">
            <v>13856108</v>
          </cell>
          <cell r="AX2976">
            <v>8313622.4000000004</v>
          </cell>
          <cell r="AY2976">
            <v>0</v>
          </cell>
          <cell r="AZ2976">
            <v>0</v>
          </cell>
          <cell r="BA2976">
            <v>0</v>
          </cell>
          <cell r="BB2976">
            <v>0</v>
          </cell>
          <cell r="BC2976">
            <v>0</v>
          </cell>
          <cell r="BD2976">
            <v>188509661</v>
          </cell>
          <cell r="BE2976">
            <v>24878496</v>
          </cell>
          <cell r="BF2976">
            <v>213388157</v>
          </cell>
          <cell r="BG2976">
            <v>170710526</v>
          </cell>
        </row>
        <row r="2977">
          <cell r="F2977">
            <v>176001002555</v>
          </cell>
          <cell r="G2977" t="str">
            <v>INSTITUCION EDUCATIVA TECNICA COMERCIAL HERNANDO NAVIA VARON</v>
          </cell>
          <cell r="H2977">
            <v>64.283311558105851</v>
          </cell>
          <cell r="I2977">
            <v>-1.1983609513027933</v>
          </cell>
          <cell r="J2977">
            <v>1713</v>
          </cell>
          <cell r="K2977">
            <v>0</v>
          </cell>
          <cell r="L2977">
            <v>80</v>
          </cell>
          <cell r="M2977">
            <v>0</v>
          </cell>
          <cell r="N2977">
            <v>583</v>
          </cell>
          <cell r="O2977">
            <v>0</v>
          </cell>
          <cell r="P2977">
            <v>662</v>
          </cell>
          <cell r="Q2977">
            <v>0</v>
          </cell>
          <cell r="R2977">
            <v>14</v>
          </cell>
          <cell r="S2977">
            <v>0</v>
          </cell>
          <cell r="T2977">
            <v>374</v>
          </cell>
          <cell r="U2977">
            <v>139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139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73893</v>
          </cell>
          <cell r="AG2977">
            <v>65256</v>
          </cell>
          <cell r="AH2977">
            <v>97883</v>
          </cell>
          <cell r="AI2977">
            <v>119955</v>
          </cell>
          <cell r="AJ2977">
            <v>91165</v>
          </cell>
          <cell r="AK2977">
            <v>79651</v>
          </cell>
          <cell r="AL2977">
            <v>121875</v>
          </cell>
          <cell r="AM2977">
            <v>146826</v>
          </cell>
          <cell r="AN2977">
            <v>5911440</v>
          </cell>
          <cell r="AO2977">
            <v>81243720</v>
          </cell>
          <cell r="AP2977">
            <v>1370362</v>
          </cell>
          <cell r="AQ2977">
            <v>4486317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1814116.8</v>
          </cell>
          <cell r="AX2977">
            <v>0</v>
          </cell>
          <cell r="AY2977">
            <v>0</v>
          </cell>
          <cell r="AZ2977">
            <v>0</v>
          </cell>
          <cell r="BA2977">
            <v>0</v>
          </cell>
          <cell r="BB2977">
            <v>0</v>
          </cell>
          <cell r="BC2977">
            <v>0</v>
          </cell>
          <cell r="BD2977">
            <v>133388692</v>
          </cell>
          <cell r="BE2977">
            <v>1814117</v>
          </cell>
          <cell r="BF2977">
            <v>135202809</v>
          </cell>
          <cell r="BG2977">
            <v>108162247</v>
          </cell>
        </row>
        <row r="2978">
          <cell r="F2978">
            <v>176001002881</v>
          </cell>
          <cell r="G2978" t="str">
            <v>INSTITUCION EDUCATIVA TECNICO INDUSTRIAL DIEZ DE  MAYO</v>
          </cell>
          <cell r="H2978">
            <v>65.410374653448088</v>
          </cell>
          <cell r="I2978">
            <v>-0.83546963757138493</v>
          </cell>
          <cell r="J2978">
            <v>1334</v>
          </cell>
          <cell r="K2978">
            <v>0</v>
          </cell>
          <cell r="L2978">
            <v>57</v>
          </cell>
          <cell r="M2978">
            <v>0</v>
          </cell>
          <cell r="N2978">
            <v>431</v>
          </cell>
          <cell r="O2978">
            <v>0</v>
          </cell>
          <cell r="P2978">
            <v>569</v>
          </cell>
          <cell r="Q2978">
            <v>0</v>
          </cell>
          <cell r="R2978">
            <v>0</v>
          </cell>
          <cell r="S2978">
            <v>0</v>
          </cell>
          <cell r="T2978">
            <v>277</v>
          </cell>
          <cell r="U2978">
            <v>277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277</v>
          </cell>
          <cell r="AF2978">
            <v>74164</v>
          </cell>
          <cell r="AG2978">
            <v>65495</v>
          </cell>
          <cell r="AH2978">
            <v>98242</v>
          </cell>
          <cell r="AI2978">
            <v>120396</v>
          </cell>
          <cell r="AJ2978">
            <v>91500</v>
          </cell>
          <cell r="AK2978">
            <v>79943</v>
          </cell>
          <cell r="AL2978">
            <v>122322</v>
          </cell>
          <cell r="AM2978">
            <v>147365</v>
          </cell>
          <cell r="AN2978">
            <v>4227348</v>
          </cell>
          <cell r="AO2978">
            <v>65495000</v>
          </cell>
          <cell r="AP2978">
            <v>0</v>
          </cell>
          <cell r="AQ2978">
            <v>33349692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</v>
          </cell>
          <cell r="AX2978">
            <v>0</v>
          </cell>
          <cell r="AY2978">
            <v>6669938.4000000004</v>
          </cell>
          <cell r="AZ2978">
            <v>0</v>
          </cell>
          <cell r="BA2978">
            <v>0</v>
          </cell>
          <cell r="BB2978">
            <v>0</v>
          </cell>
          <cell r="BC2978">
            <v>0</v>
          </cell>
          <cell r="BD2978">
            <v>103072040</v>
          </cell>
          <cell r="BE2978">
            <v>6669938</v>
          </cell>
          <cell r="BF2978">
            <v>109741978</v>
          </cell>
          <cell r="BG2978">
            <v>87793582</v>
          </cell>
        </row>
        <row r="2979">
          <cell r="F2979">
            <v>176001002911</v>
          </cell>
          <cell r="G2979" t="str">
            <v>INSTITUCION EDUCATIVA EVA RIASCOS PLATA</v>
          </cell>
          <cell r="H2979">
            <v>64.268475938975826</v>
          </cell>
          <cell r="I2979">
            <v>-1.2031377178727953</v>
          </cell>
          <cell r="J2979">
            <v>1300</v>
          </cell>
          <cell r="K2979">
            <v>0</v>
          </cell>
          <cell r="L2979">
            <v>116</v>
          </cell>
          <cell r="M2979">
            <v>0</v>
          </cell>
          <cell r="N2979">
            <v>622</v>
          </cell>
          <cell r="O2979">
            <v>0</v>
          </cell>
          <cell r="P2979">
            <v>434</v>
          </cell>
          <cell r="Q2979">
            <v>0</v>
          </cell>
          <cell r="R2979">
            <v>1</v>
          </cell>
          <cell r="S2979">
            <v>0</v>
          </cell>
          <cell r="T2979">
            <v>127</v>
          </cell>
          <cell r="U2979">
            <v>202</v>
          </cell>
          <cell r="V2979">
            <v>0</v>
          </cell>
          <cell r="W2979">
            <v>31</v>
          </cell>
          <cell r="X2979">
            <v>0</v>
          </cell>
          <cell r="Y2979">
            <v>171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73889</v>
          </cell>
          <cell r="AG2979">
            <v>65252</v>
          </cell>
          <cell r="AH2979">
            <v>97878</v>
          </cell>
          <cell r="AI2979">
            <v>119949</v>
          </cell>
          <cell r="AJ2979">
            <v>91161</v>
          </cell>
          <cell r="AK2979">
            <v>79647</v>
          </cell>
          <cell r="AL2979">
            <v>121869</v>
          </cell>
          <cell r="AM2979">
            <v>146819</v>
          </cell>
          <cell r="AN2979">
            <v>8571124</v>
          </cell>
          <cell r="AO2979">
            <v>68906112</v>
          </cell>
          <cell r="AP2979">
            <v>97878</v>
          </cell>
          <cell r="AQ2979">
            <v>15233523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458111.80000000005</v>
          </cell>
          <cell r="AW2979">
            <v>2231618.4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0</v>
          </cell>
          <cell r="BD2979">
            <v>92808637</v>
          </cell>
          <cell r="BE2979">
            <v>2689730</v>
          </cell>
          <cell r="BF2979">
            <v>95498367</v>
          </cell>
          <cell r="BG2979">
            <v>76398694</v>
          </cell>
        </row>
        <row r="2980">
          <cell r="F2980">
            <v>176001002989</v>
          </cell>
          <cell r="G2980" t="str">
            <v>INSTITUCION EDUCATIVA INDUSTRIAL MARICE SINISTERRA</v>
          </cell>
          <cell r="H2980">
            <v>64.750846687928401</v>
          </cell>
          <cell r="I2980">
            <v>-1.0478241817305709</v>
          </cell>
          <cell r="J2980">
            <v>746</v>
          </cell>
          <cell r="K2980">
            <v>0</v>
          </cell>
          <cell r="L2980">
            <v>62</v>
          </cell>
          <cell r="M2980">
            <v>0</v>
          </cell>
          <cell r="N2980">
            <v>396</v>
          </cell>
          <cell r="O2980">
            <v>0</v>
          </cell>
          <cell r="P2980">
            <v>202</v>
          </cell>
          <cell r="Q2980">
            <v>0</v>
          </cell>
          <cell r="R2980">
            <v>1</v>
          </cell>
          <cell r="S2980">
            <v>0</v>
          </cell>
          <cell r="T2980">
            <v>85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>
            <v>0</v>
          </cell>
          <cell r="AE2980">
            <v>0</v>
          </cell>
          <cell r="AF2980">
            <v>74005</v>
          </cell>
          <cell r="AG2980">
            <v>65355</v>
          </cell>
          <cell r="AH2980">
            <v>98032</v>
          </cell>
          <cell r="AI2980">
            <v>120138</v>
          </cell>
          <cell r="AJ2980">
            <v>91304</v>
          </cell>
          <cell r="AK2980">
            <v>79772</v>
          </cell>
          <cell r="AL2980">
            <v>122060</v>
          </cell>
          <cell r="AM2980">
            <v>147050</v>
          </cell>
          <cell r="AN2980">
            <v>4588310</v>
          </cell>
          <cell r="AO2980">
            <v>39082290</v>
          </cell>
          <cell r="AP2980">
            <v>98032</v>
          </cell>
          <cell r="AQ2980">
            <v>1021173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</v>
          </cell>
          <cell r="AX2980">
            <v>0</v>
          </cell>
          <cell r="AY2980">
            <v>0</v>
          </cell>
          <cell r="AZ2980">
            <v>0</v>
          </cell>
          <cell r="BA2980">
            <v>0</v>
          </cell>
          <cell r="BB2980">
            <v>0</v>
          </cell>
          <cell r="BC2980">
            <v>0</v>
          </cell>
          <cell r="BD2980">
            <v>53980362</v>
          </cell>
          <cell r="BE2980">
            <v>0</v>
          </cell>
          <cell r="BF2980">
            <v>53980362</v>
          </cell>
          <cell r="BG2980">
            <v>43184290</v>
          </cell>
        </row>
        <row r="2981">
          <cell r="F2981">
            <v>176001003161</v>
          </cell>
          <cell r="G2981" t="str">
            <v>INSTITUCION EDUCATIVA BARTOLOMÉ LOBOGUERRERO</v>
          </cell>
          <cell r="H2981">
            <v>64.669505160670269</v>
          </cell>
          <cell r="I2981">
            <v>-1.0740144933551916</v>
          </cell>
          <cell r="J2981">
            <v>1814</v>
          </cell>
          <cell r="K2981">
            <v>0</v>
          </cell>
          <cell r="L2981">
            <v>156</v>
          </cell>
          <cell r="M2981">
            <v>0</v>
          </cell>
          <cell r="N2981">
            <v>791</v>
          </cell>
          <cell r="O2981">
            <v>0</v>
          </cell>
          <cell r="P2981">
            <v>625</v>
          </cell>
          <cell r="Q2981">
            <v>0</v>
          </cell>
          <cell r="R2981">
            <v>0</v>
          </cell>
          <cell r="S2981">
            <v>0</v>
          </cell>
          <cell r="T2981">
            <v>242</v>
          </cell>
          <cell r="U2981">
            <v>398</v>
          </cell>
          <cell r="V2981">
            <v>0</v>
          </cell>
          <cell r="W2981">
            <v>156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0</v>
          </cell>
          <cell r="AD2981">
            <v>0</v>
          </cell>
          <cell r="AE2981">
            <v>242</v>
          </cell>
          <cell r="AF2981">
            <v>73986</v>
          </cell>
          <cell r="AG2981">
            <v>65338</v>
          </cell>
          <cell r="AH2981">
            <v>98006</v>
          </cell>
          <cell r="AI2981">
            <v>120106</v>
          </cell>
          <cell r="AJ2981">
            <v>91280</v>
          </cell>
          <cell r="AK2981">
            <v>79751</v>
          </cell>
          <cell r="AL2981">
            <v>122028</v>
          </cell>
          <cell r="AM2981">
            <v>147011</v>
          </cell>
          <cell r="AN2981">
            <v>11541816</v>
          </cell>
          <cell r="AO2981">
            <v>92518608</v>
          </cell>
          <cell r="AP2981">
            <v>0</v>
          </cell>
          <cell r="AQ2981">
            <v>29065652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2308363.2000000002</v>
          </cell>
          <cell r="AW2981">
            <v>0</v>
          </cell>
          <cell r="AX2981">
            <v>0</v>
          </cell>
          <cell r="AY2981">
            <v>5813130.4000000004</v>
          </cell>
          <cell r="AZ2981">
            <v>0</v>
          </cell>
          <cell r="BA2981">
            <v>0</v>
          </cell>
          <cell r="BB2981">
            <v>0</v>
          </cell>
          <cell r="BC2981">
            <v>0</v>
          </cell>
          <cell r="BD2981">
            <v>133126076</v>
          </cell>
          <cell r="BE2981">
            <v>8121494</v>
          </cell>
          <cell r="BF2981">
            <v>141247570</v>
          </cell>
          <cell r="BG2981">
            <v>112998056</v>
          </cell>
        </row>
        <row r="2982">
          <cell r="F2982">
            <v>176001003195</v>
          </cell>
          <cell r="G2982" t="str">
            <v>INSTITUCION EDUCATIVA JOSE ANTONIO GALAN</v>
          </cell>
          <cell r="H2982">
            <v>63.39829871086058</v>
          </cell>
          <cell r="I2982">
            <v>-1.4833170253090033</v>
          </cell>
          <cell r="J2982">
            <v>706</v>
          </cell>
          <cell r="K2982">
            <v>0</v>
          </cell>
          <cell r="L2982">
            <v>47</v>
          </cell>
          <cell r="M2982">
            <v>0</v>
          </cell>
          <cell r="N2982">
            <v>317</v>
          </cell>
          <cell r="O2982">
            <v>0</v>
          </cell>
          <cell r="P2982">
            <v>272</v>
          </cell>
          <cell r="Q2982">
            <v>0</v>
          </cell>
          <cell r="R2982">
            <v>0</v>
          </cell>
          <cell r="S2982">
            <v>0</v>
          </cell>
          <cell r="T2982">
            <v>70</v>
          </cell>
          <cell r="U2982">
            <v>637</v>
          </cell>
          <cell r="V2982">
            <v>0</v>
          </cell>
          <cell r="W2982">
            <v>47</v>
          </cell>
          <cell r="X2982">
            <v>0</v>
          </cell>
          <cell r="Y2982">
            <v>248</v>
          </cell>
          <cell r="Z2982">
            <v>0</v>
          </cell>
          <cell r="AA2982">
            <v>272</v>
          </cell>
          <cell r="AB2982">
            <v>0</v>
          </cell>
          <cell r="AC2982">
            <v>0</v>
          </cell>
          <cell r="AD2982">
            <v>0</v>
          </cell>
          <cell r="AE2982">
            <v>70</v>
          </cell>
          <cell r="AF2982">
            <v>73680</v>
          </cell>
          <cell r="AG2982">
            <v>65067</v>
          </cell>
          <cell r="AH2982">
            <v>97600</v>
          </cell>
          <cell r="AI2982">
            <v>119609</v>
          </cell>
          <cell r="AJ2982">
            <v>90902</v>
          </cell>
          <cell r="AK2982">
            <v>79421</v>
          </cell>
          <cell r="AL2982">
            <v>121523</v>
          </cell>
          <cell r="AM2982">
            <v>146403</v>
          </cell>
          <cell r="AN2982">
            <v>3462960</v>
          </cell>
          <cell r="AO2982">
            <v>38324463</v>
          </cell>
          <cell r="AP2982">
            <v>0</v>
          </cell>
          <cell r="AQ2982">
            <v>837263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692592</v>
          </cell>
          <cell r="AW2982">
            <v>6766968</v>
          </cell>
          <cell r="AX2982">
            <v>0</v>
          </cell>
          <cell r="AY2982">
            <v>1674526</v>
          </cell>
          <cell r="AZ2982">
            <v>0</v>
          </cell>
          <cell r="BA2982">
            <v>0</v>
          </cell>
          <cell r="BB2982">
            <v>0</v>
          </cell>
          <cell r="BC2982">
            <v>0</v>
          </cell>
          <cell r="BD2982">
            <v>50160053</v>
          </cell>
          <cell r="BE2982">
            <v>9134086</v>
          </cell>
          <cell r="BF2982">
            <v>59294139</v>
          </cell>
          <cell r="BG2982">
            <v>47435311</v>
          </cell>
        </row>
        <row r="2983">
          <cell r="F2983">
            <v>176001003586</v>
          </cell>
          <cell r="G2983" t="str">
            <v>INSTITUCION EDUCATIVA JUAN DE AMPUDIA</v>
          </cell>
          <cell r="H2983">
            <v>64.198175218728835</v>
          </cell>
          <cell r="I2983">
            <v>-1.2257731149788889</v>
          </cell>
          <cell r="J2983">
            <v>1515</v>
          </cell>
          <cell r="K2983">
            <v>0</v>
          </cell>
          <cell r="L2983">
            <v>60</v>
          </cell>
          <cell r="M2983">
            <v>0</v>
          </cell>
          <cell r="N2983">
            <v>519</v>
          </cell>
          <cell r="O2983">
            <v>0</v>
          </cell>
          <cell r="P2983">
            <v>635</v>
          </cell>
          <cell r="Q2983">
            <v>0</v>
          </cell>
          <cell r="R2983">
            <v>0</v>
          </cell>
          <cell r="S2983">
            <v>0</v>
          </cell>
          <cell r="T2983">
            <v>301</v>
          </cell>
          <cell r="U2983">
            <v>122</v>
          </cell>
          <cell r="V2983">
            <v>0</v>
          </cell>
          <cell r="W2983">
            <v>60</v>
          </cell>
          <cell r="X2983">
            <v>0</v>
          </cell>
          <cell r="Y2983">
            <v>62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73872</v>
          </cell>
          <cell r="AG2983">
            <v>65237</v>
          </cell>
          <cell r="AH2983">
            <v>97856</v>
          </cell>
          <cell r="AI2983">
            <v>119922</v>
          </cell>
          <cell r="AJ2983">
            <v>91140</v>
          </cell>
          <cell r="AK2983">
            <v>79629</v>
          </cell>
          <cell r="AL2983">
            <v>121841</v>
          </cell>
          <cell r="AM2983">
            <v>146785</v>
          </cell>
          <cell r="AN2983">
            <v>4432320</v>
          </cell>
          <cell r="AO2983">
            <v>75283498</v>
          </cell>
          <cell r="AP2983">
            <v>0</v>
          </cell>
          <cell r="AQ2983">
            <v>36096522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886464</v>
          </cell>
          <cell r="AW2983">
            <v>808938.8</v>
          </cell>
          <cell r="AX2983">
            <v>0</v>
          </cell>
          <cell r="AY2983">
            <v>0</v>
          </cell>
          <cell r="AZ2983">
            <v>0</v>
          </cell>
          <cell r="BA2983">
            <v>0</v>
          </cell>
          <cell r="BB2983">
            <v>0</v>
          </cell>
          <cell r="BC2983">
            <v>0</v>
          </cell>
          <cell r="BD2983">
            <v>115812340</v>
          </cell>
          <cell r="BE2983">
            <v>1695403</v>
          </cell>
          <cell r="BF2983">
            <v>117507743</v>
          </cell>
          <cell r="BG2983">
            <v>94006194</v>
          </cell>
        </row>
        <row r="2984">
          <cell r="F2984">
            <v>176001003918</v>
          </cell>
          <cell r="G2984" t="str">
            <v>INSTITUCION EDUCATIVA TECNICO COMERCIAL JUAN XXIII</v>
          </cell>
          <cell r="H2984">
            <v>63.78167885025394</v>
          </cell>
          <cell r="I2984">
            <v>-1.3598764450806704</v>
          </cell>
          <cell r="J2984">
            <v>1584</v>
          </cell>
          <cell r="K2984">
            <v>0</v>
          </cell>
          <cell r="L2984">
            <v>132</v>
          </cell>
          <cell r="M2984">
            <v>0</v>
          </cell>
          <cell r="N2984">
            <v>682</v>
          </cell>
          <cell r="O2984">
            <v>0</v>
          </cell>
          <cell r="P2984">
            <v>561</v>
          </cell>
          <cell r="Q2984">
            <v>0</v>
          </cell>
          <cell r="R2984">
            <v>0</v>
          </cell>
          <cell r="S2984">
            <v>0</v>
          </cell>
          <cell r="T2984">
            <v>209</v>
          </cell>
          <cell r="U2984">
            <v>341</v>
          </cell>
          <cell r="V2984">
            <v>0</v>
          </cell>
          <cell r="W2984">
            <v>132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209</v>
          </cell>
          <cell r="AF2984">
            <v>73772</v>
          </cell>
          <cell r="AG2984">
            <v>65149</v>
          </cell>
          <cell r="AH2984">
            <v>97723</v>
          </cell>
          <cell r="AI2984">
            <v>119759</v>
          </cell>
          <cell r="AJ2984">
            <v>91016</v>
          </cell>
          <cell r="AK2984">
            <v>79521</v>
          </cell>
          <cell r="AL2984">
            <v>121676</v>
          </cell>
          <cell r="AM2984">
            <v>146586</v>
          </cell>
          <cell r="AN2984">
            <v>9737904</v>
          </cell>
          <cell r="AO2984">
            <v>80980207</v>
          </cell>
          <cell r="AP2984">
            <v>0</v>
          </cell>
          <cell r="AQ2984">
            <v>25029631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1947580.8</v>
          </cell>
          <cell r="AW2984">
            <v>0</v>
          </cell>
          <cell r="AX2984">
            <v>0</v>
          </cell>
          <cell r="AY2984">
            <v>5005926.2</v>
          </cell>
          <cell r="AZ2984">
            <v>0</v>
          </cell>
          <cell r="BA2984">
            <v>0</v>
          </cell>
          <cell r="BB2984">
            <v>0</v>
          </cell>
          <cell r="BC2984">
            <v>0</v>
          </cell>
          <cell r="BD2984">
            <v>115747742</v>
          </cell>
          <cell r="BE2984">
            <v>6953507</v>
          </cell>
          <cell r="BF2984">
            <v>122701249</v>
          </cell>
          <cell r="BG2984">
            <v>98160999</v>
          </cell>
        </row>
        <row r="2985">
          <cell r="F2985">
            <v>176001003951</v>
          </cell>
          <cell r="G2985" t="str">
            <v>INSTITUCION EDUCATIVA JULIO CAICEDO Y TELLEZ</v>
          </cell>
          <cell r="H2985">
            <v>63.502620499858004</v>
          </cell>
          <cell r="I2985">
            <v>-1.4497275384235415</v>
          </cell>
          <cell r="J2985">
            <v>1828</v>
          </cell>
          <cell r="K2985">
            <v>0</v>
          </cell>
          <cell r="L2985">
            <v>136</v>
          </cell>
          <cell r="M2985">
            <v>0</v>
          </cell>
          <cell r="N2985">
            <v>876</v>
          </cell>
          <cell r="O2985">
            <v>0</v>
          </cell>
          <cell r="P2985">
            <v>600</v>
          </cell>
          <cell r="Q2985">
            <v>0</v>
          </cell>
          <cell r="R2985">
            <v>1</v>
          </cell>
          <cell r="S2985">
            <v>0</v>
          </cell>
          <cell r="T2985">
            <v>215</v>
          </cell>
          <cell r="U2985">
            <v>182</v>
          </cell>
          <cell r="V2985">
            <v>0</v>
          </cell>
          <cell r="W2985">
            <v>26</v>
          </cell>
          <cell r="X2985">
            <v>0</v>
          </cell>
          <cell r="Y2985">
            <v>156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73705</v>
          </cell>
          <cell r="AG2985">
            <v>65089</v>
          </cell>
          <cell r="AH2985">
            <v>97634</v>
          </cell>
          <cell r="AI2985">
            <v>119650</v>
          </cell>
          <cell r="AJ2985">
            <v>90933</v>
          </cell>
          <cell r="AK2985">
            <v>79448</v>
          </cell>
          <cell r="AL2985">
            <v>121565</v>
          </cell>
          <cell r="AM2985">
            <v>146453</v>
          </cell>
          <cell r="AN2985">
            <v>10023880</v>
          </cell>
          <cell r="AO2985">
            <v>96071364</v>
          </cell>
          <cell r="AP2985">
            <v>97634</v>
          </cell>
          <cell r="AQ2985">
            <v>2572475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383266</v>
          </cell>
          <cell r="AW2985">
            <v>2030776.8</v>
          </cell>
          <cell r="AX2985">
            <v>0</v>
          </cell>
          <cell r="AY2985">
            <v>0</v>
          </cell>
          <cell r="AZ2985">
            <v>0</v>
          </cell>
          <cell r="BA2985">
            <v>0</v>
          </cell>
          <cell r="BB2985">
            <v>0</v>
          </cell>
          <cell r="BC2985">
            <v>0</v>
          </cell>
          <cell r="BD2985">
            <v>131917628</v>
          </cell>
          <cell r="BE2985">
            <v>2414043</v>
          </cell>
          <cell r="BF2985">
            <v>134331671</v>
          </cell>
          <cell r="BG2985">
            <v>107465337</v>
          </cell>
        </row>
        <row r="2986">
          <cell r="F2986">
            <v>176001004001</v>
          </cell>
          <cell r="G2986" t="str">
            <v>INSTITUCION EDUCATIVA SAN JUAN BAUTISTA DE LA SALLE</v>
          </cell>
          <cell r="H2986">
            <v>64.696000117711719</v>
          </cell>
          <cell r="I2986">
            <v>-1.0654836579407738</v>
          </cell>
          <cell r="J2986">
            <v>597</v>
          </cell>
          <cell r="K2986">
            <v>0</v>
          </cell>
          <cell r="L2986">
            <v>55</v>
          </cell>
          <cell r="M2986">
            <v>0</v>
          </cell>
          <cell r="N2986">
            <v>293</v>
          </cell>
          <cell r="O2986">
            <v>0</v>
          </cell>
          <cell r="P2986">
            <v>199</v>
          </cell>
          <cell r="Q2986">
            <v>0</v>
          </cell>
          <cell r="R2986">
            <v>0</v>
          </cell>
          <cell r="S2986">
            <v>0</v>
          </cell>
          <cell r="T2986">
            <v>50</v>
          </cell>
          <cell r="U2986">
            <v>406</v>
          </cell>
          <cell r="V2986">
            <v>0</v>
          </cell>
          <cell r="W2986">
            <v>55</v>
          </cell>
          <cell r="X2986">
            <v>0</v>
          </cell>
          <cell r="Y2986">
            <v>274</v>
          </cell>
          <cell r="Z2986">
            <v>0</v>
          </cell>
          <cell r="AA2986">
            <v>77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73992</v>
          </cell>
          <cell r="AG2986">
            <v>65343</v>
          </cell>
          <cell r="AH2986">
            <v>98014</v>
          </cell>
          <cell r="AI2986">
            <v>120116</v>
          </cell>
          <cell r="AJ2986">
            <v>91288</v>
          </cell>
          <cell r="AK2986">
            <v>79758</v>
          </cell>
          <cell r="AL2986">
            <v>122039</v>
          </cell>
          <cell r="AM2986">
            <v>147024</v>
          </cell>
          <cell r="AN2986">
            <v>4069560</v>
          </cell>
          <cell r="AO2986">
            <v>32148756</v>
          </cell>
          <cell r="AP2986">
            <v>0</v>
          </cell>
          <cell r="AQ2986">
            <v>600580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813912</v>
          </cell>
          <cell r="AW2986">
            <v>4587078.6000000006</v>
          </cell>
          <cell r="AX2986">
            <v>0</v>
          </cell>
          <cell r="AY2986">
            <v>0</v>
          </cell>
          <cell r="AZ2986">
            <v>0</v>
          </cell>
          <cell r="BA2986">
            <v>0</v>
          </cell>
          <cell r="BB2986">
            <v>0</v>
          </cell>
          <cell r="BC2986">
            <v>0</v>
          </cell>
          <cell r="BD2986">
            <v>42224116</v>
          </cell>
          <cell r="BE2986">
            <v>5400991</v>
          </cell>
          <cell r="BF2986">
            <v>47625107</v>
          </cell>
          <cell r="BG2986">
            <v>38100086</v>
          </cell>
        </row>
        <row r="2987">
          <cell r="F2987">
            <v>176001004256</v>
          </cell>
          <cell r="G2987" t="str">
            <v>INSTITUCION EDUCATIVA CRISTOBAL COLON</v>
          </cell>
          <cell r="H2987">
            <v>63.688941153981176</v>
          </cell>
          <cell r="I2987">
            <v>-1.3897360905361258</v>
          </cell>
          <cell r="J2987">
            <v>1510</v>
          </cell>
          <cell r="K2987">
            <v>0</v>
          </cell>
          <cell r="L2987">
            <v>138</v>
          </cell>
          <cell r="M2987">
            <v>0</v>
          </cell>
          <cell r="N2987">
            <v>761</v>
          </cell>
          <cell r="O2987">
            <v>0</v>
          </cell>
          <cell r="P2987">
            <v>469</v>
          </cell>
          <cell r="Q2987">
            <v>0</v>
          </cell>
          <cell r="R2987">
            <v>1</v>
          </cell>
          <cell r="S2987">
            <v>0</v>
          </cell>
          <cell r="T2987">
            <v>141</v>
          </cell>
          <cell r="U2987">
            <v>605</v>
          </cell>
          <cell r="V2987">
            <v>0</v>
          </cell>
          <cell r="W2987">
            <v>80</v>
          </cell>
          <cell r="X2987">
            <v>0</v>
          </cell>
          <cell r="Y2987">
            <v>383</v>
          </cell>
          <cell r="Z2987">
            <v>0</v>
          </cell>
          <cell r="AA2987">
            <v>0</v>
          </cell>
          <cell r="AB2987">
            <v>0</v>
          </cell>
          <cell r="AC2987">
            <v>1</v>
          </cell>
          <cell r="AD2987">
            <v>0</v>
          </cell>
          <cell r="AE2987">
            <v>141</v>
          </cell>
          <cell r="AF2987">
            <v>73750</v>
          </cell>
          <cell r="AG2987">
            <v>65129</v>
          </cell>
          <cell r="AH2987">
            <v>97693</v>
          </cell>
          <cell r="AI2987">
            <v>119723</v>
          </cell>
          <cell r="AJ2987">
            <v>90989</v>
          </cell>
          <cell r="AK2987">
            <v>79497</v>
          </cell>
          <cell r="AL2987">
            <v>121639</v>
          </cell>
          <cell r="AM2987">
            <v>146542</v>
          </cell>
          <cell r="AN2987">
            <v>10177500</v>
          </cell>
          <cell r="AO2987">
            <v>80108670</v>
          </cell>
          <cell r="AP2987">
            <v>97693</v>
          </cell>
          <cell r="AQ2987">
            <v>16880943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1180000</v>
          </cell>
          <cell r="AW2987">
            <v>4988881.4000000004</v>
          </cell>
          <cell r="AX2987">
            <v>19538.600000000002</v>
          </cell>
          <cell r="AY2987">
            <v>3376188.6</v>
          </cell>
          <cell r="AZ2987">
            <v>0</v>
          </cell>
          <cell r="BA2987">
            <v>0</v>
          </cell>
          <cell r="BB2987">
            <v>0</v>
          </cell>
          <cell r="BC2987">
            <v>0</v>
          </cell>
          <cell r="BD2987">
            <v>107264806</v>
          </cell>
          <cell r="BE2987">
            <v>9564609</v>
          </cell>
          <cell r="BF2987">
            <v>116829415</v>
          </cell>
          <cell r="BG2987">
            <v>93463532</v>
          </cell>
        </row>
        <row r="2988">
          <cell r="F2988">
            <v>176001004329</v>
          </cell>
          <cell r="G2988" t="str">
            <v>INSTITUCION EDUCATIVA EVARISTO GARCIA</v>
          </cell>
          <cell r="H2988">
            <v>63.834101102714179</v>
          </cell>
          <cell r="I2988">
            <v>-1.3429975497085533</v>
          </cell>
          <cell r="J2988">
            <v>1090</v>
          </cell>
          <cell r="K2988">
            <v>0</v>
          </cell>
          <cell r="L2988">
            <v>112</v>
          </cell>
          <cell r="M2988">
            <v>0</v>
          </cell>
          <cell r="N2988">
            <v>494</v>
          </cell>
          <cell r="O2988">
            <v>0</v>
          </cell>
          <cell r="P2988">
            <v>372</v>
          </cell>
          <cell r="Q2988">
            <v>0</v>
          </cell>
          <cell r="R2988">
            <v>14</v>
          </cell>
          <cell r="S2988">
            <v>0</v>
          </cell>
          <cell r="T2988">
            <v>98</v>
          </cell>
          <cell r="U2988">
            <v>1059</v>
          </cell>
          <cell r="V2988">
            <v>0</v>
          </cell>
          <cell r="W2988">
            <v>81</v>
          </cell>
          <cell r="X2988">
            <v>0</v>
          </cell>
          <cell r="Y2988">
            <v>494</v>
          </cell>
          <cell r="Z2988">
            <v>0</v>
          </cell>
          <cell r="AA2988">
            <v>372</v>
          </cell>
          <cell r="AB2988">
            <v>0</v>
          </cell>
          <cell r="AC2988">
            <v>14</v>
          </cell>
          <cell r="AD2988">
            <v>0</v>
          </cell>
          <cell r="AE2988">
            <v>98</v>
          </cell>
          <cell r="AF2988">
            <v>73785</v>
          </cell>
          <cell r="AG2988">
            <v>65160</v>
          </cell>
          <cell r="AH2988">
            <v>97739</v>
          </cell>
          <cell r="AI2988">
            <v>119779</v>
          </cell>
          <cell r="AJ2988">
            <v>91032</v>
          </cell>
          <cell r="AK2988">
            <v>79534</v>
          </cell>
          <cell r="AL2988">
            <v>121696</v>
          </cell>
          <cell r="AM2988">
            <v>146611</v>
          </cell>
          <cell r="AN2988">
            <v>8263920</v>
          </cell>
          <cell r="AO2988">
            <v>56428560</v>
          </cell>
          <cell r="AP2988">
            <v>1368346</v>
          </cell>
          <cell r="AQ2988">
            <v>11738342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1195317</v>
          </cell>
          <cell r="AW2988">
            <v>11285712</v>
          </cell>
          <cell r="AX2988">
            <v>273669.2</v>
          </cell>
          <cell r="AY2988">
            <v>2347668.4</v>
          </cell>
          <cell r="AZ2988">
            <v>0</v>
          </cell>
          <cell r="BA2988">
            <v>0</v>
          </cell>
          <cell r="BB2988">
            <v>0</v>
          </cell>
          <cell r="BC2988">
            <v>0</v>
          </cell>
          <cell r="BD2988">
            <v>77799168</v>
          </cell>
          <cell r="BE2988">
            <v>15102367</v>
          </cell>
          <cell r="BF2988">
            <v>92901535</v>
          </cell>
          <cell r="BG2988">
            <v>74321228</v>
          </cell>
        </row>
        <row r="2989">
          <cell r="F2989">
            <v>176001004485</v>
          </cell>
          <cell r="G2989" t="str">
            <v>INSTITUCION EDUCATIVA JUANA DE CAICEDO Y CUERO</v>
          </cell>
          <cell r="H2989">
            <v>63.233152113105128</v>
          </cell>
          <cell r="I2989">
            <v>-1.5364908592011961</v>
          </cell>
          <cell r="J2989">
            <v>1790</v>
          </cell>
          <cell r="K2989">
            <v>0</v>
          </cell>
          <cell r="L2989">
            <v>123</v>
          </cell>
          <cell r="M2989">
            <v>0</v>
          </cell>
          <cell r="N2989">
            <v>621</v>
          </cell>
          <cell r="O2989">
            <v>0</v>
          </cell>
          <cell r="P2989">
            <v>762</v>
          </cell>
          <cell r="Q2989">
            <v>0</v>
          </cell>
          <cell r="R2989">
            <v>0</v>
          </cell>
          <cell r="S2989">
            <v>0</v>
          </cell>
          <cell r="T2989">
            <v>284</v>
          </cell>
          <cell r="U2989">
            <v>915</v>
          </cell>
          <cell r="V2989">
            <v>0</v>
          </cell>
          <cell r="W2989">
            <v>123</v>
          </cell>
          <cell r="X2989">
            <v>0</v>
          </cell>
          <cell r="Y2989">
            <v>315</v>
          </cell>
          <cell r="Z2989">
            <v>0</v>
          </cell>
          <cell r="AA2989">
            <v>193</v>
          </cell>
          <cell r="AB2989">
            <v>0</v>
          </cell>
          <cell r="AC2989">
            <v>0</v>
          </cell>
          <cell r="AD2989">
            <v>0</v>
          </cell>
          <cell r="AE2989">
            <v>284</v>
          </cell>
          <cell r="AF2989">
            <v>73640</v>
          </cell>
          <cell r="AG2989">
            <v>65032</v>
          </cell>
          <cell r="AH2989">
            <v>97548</v>
          </cell>
          <cell r="AI2989">
            <v>119545</v>
          </cell>
          <cell r="AJ2989">
            <v>90853</v>
          </cell>
          <cell r="AK2989">
            <v>79378</v>
          </cell>
          <cell r="AL2989">
            <v>121458</v>
          </cell>
          <cell r="AM2989">
            <v>146324</v>
          </cell>
          <cell r="AN2989">
            <v>9057720</v>
          </cell>
          <cell r="AO2989">
            <v>89939256</v>
          </cell>
          <cell r="AP2989">
            <v>0</v>
          </cell>
          <cell r="AQ2989">
            <v>3395078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1811544</v>
          </cell>
          <cell r="AW2989">
            <v>6607251.2000000002</v>
          </cell>
          <cell r="AX2989">
            <v>0</v>
          </cell>
          <cell r="AY2989">
            <v>6790156</v>
          </cell>
          <cell r="AZ2989">
            <v>0</v>
          </cell>
          <cell r="BA2989">
            <v>0</v>
          </cell>
          <cell r="BB2989">
            <v>0</v>
          </cell>
          <cell r="BC2989">
            <v>0</v>
          </cell>
          <cell r="BD2989">
            <v>132947756</v>
          </cell>
          <cell r="BE2989">
            <v>15208951</v>
          </cell>
          <cell r="BF2989">
            <v>148156707</v>
          </cell>
          <cell r="BG2989">
            <v>118525366</v>
          </cell>
        </row>
        <row r="2990">
          <cell r="F2990">
            <v>176001004531</v>
          </cell>
          <cell r="G2990" t="str">
            <v>INSTITUCION EDUCATIVA NORMAL SUPERIOR SANTIAGO DE CALI</v>
          </cell>
          <cell r="H2990">
            <v>65.206507822171702</v>
          </cell>
          <cell r="I2990">
            <v>-0.90111059639071556</v>
          </cell>
          <cell r="J2990">
            <v>2002</v>
          </cell>
          <cell r="K2990">
            <v>0</v>
          </cell>
          <cell r="L2990">
            <v>117</v>
          </cell>
          <cell r="M2990">
            <v>0</v>
          </cell>
          <cell r="N2990">
            <v>687</v>
          </cell>
          <cell r="O2990">
            <v>0</v>
          </cell>
          <cell r="P2990">
            <v>793</v>
          </cell>
          <cell r="Q2990">
            <v>0</v>
          </cell>
          <cell r="R2990">
            <v>405</v>
          </cell>
          <cell r="S2990">
            <v>0</v>
          </cell>
          <cell r="T2990">
            <v>0</v>
          </cell>
          <cell r="U2990">
            <v>117</v>
          </cell>
          <cell r="V2990">
            <v>0</v>
          </cell>
          <cell r="W2990">
            <v>117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74115</v>
          </cell>
          <cell r="AG2990">
            <v>65452</v>
          </cell>
          <cell r="AH2990">
            <v>98177</v>
          </cell>
          <cell r="AI2990">
            <v>120316</v>
          </cell>
          <cell r="AJ2990">
            <v>91440</v>
          </cell>
          <cell r="AK2990">
            <v>79891</v>
          </cell>
          <cell r="AL2990">
            <v>122241</v>
          </cell>
          <cell r="AM2990">
            <v>147268</v>
          </cell>
          <cell r="AN2990">
            <v>8671455</v>
          </cell>
          <cell r="AO2990">
            <v>96868960</v>
          </cell>
          <cell r="AP2990">
            <v>39761685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0</v>
          </cell>
          <cell r="AV2990">
            <v>1734291</v>
          </cell>
          <cell r="AW2990">
            <v>0</v>
          </cell>
          <cell r="AX2990">
            <v>0</v>
          </cell>
          <cell r="AY2990">
            <v>0</v>
          </cell>
          <cell r="AZ2990">
            <v>0</v>
          </cell>
          <cell r="BA2990">
            <v>0</v>
          </cell>
          <cell r="BB2990">
            <v>0</v>
          </cell>
          <cell r="BC2990">
            <v>0</v>
          </cell>
          <cell r="BD2990">
            <v>145302100</v>
          </cell>
          <cell r="BE2990">
            <v>1734291</v>
          </cell>
          <cell r="BF2990">
            <v>147036391</v>
          </cell>
          <cell r="BG2990">
            <v>117629113</v>
          </cell>
        </row>
        <row r="2991">
          <cell r="F2991">
            <v>176001005091</v>
          </cell>
          <cell r="G2991" t="str">
            <v>INSTITUCION EDUCATIVA REPUBLICA DE ISRAEL</v>
          </cell>
          <cell r="H2991">
            <v>64.519090195108504</v>
          </cell>
          <cell r="I2991">
            <v>-1.1224450423485459</v>
          </cell>
          <cell r="J2991">
            <v>828</v>
          </cell>
          <cell r="K2991">
            <v>0</v>
          </cell>
          <cell r="L2991">
            <v>46</v>
          </cell>
          <cell r="M2991">
            <v>0</v>
          </cell>
          <cell r="N2991">
            <v>263</v>
          </cell>
          <cell r="O2991">
            <v>0</v>
          </cell>
          <cell r="P2991">
            <v>313</v>
          </cell>
          <cell r="Q2991">
            <v>0</v>
          </cell>
          <cell r="R2991">
            <v>61</v>
          </cell>
          <cell r="S2991">
            <v>0</v>
          </cell>
          <cell r="T2991">
            <v>145</v>
          </cell>
          <cell r="U2991">
            <v>828</v>
          </cell>
          <cell r="V2991">
            <v>0</v>
          </cell>
          <cell r="W2991">
            <v>46</v>
          </cell>
          <cell r="X2991">
            <v>0</v>
          </cell>
          <cell r="Y2991">
            <v>263</v>
          </cell>
          <cell r="Z2991">
            <v>0</v>
          </cell>
          <cell r="AA2991">
            <v>313</v>
          </cell>
          <cell r="AB2991">
            <v>0</v>
          </cell>
          <cell r="AC2991">
            <v>61</v>
          </cell>
          <cell r="AD2991">
            <v>0</v>
          </cell>
          <cell r="AE2991">
            <v>145</v>
          </cell>
          <cell r="AF2991">
            <v>73950</v>
          </cell>
          <cell r="AG2991">
            <v>65306</v>
          </cell>
          <cell r="AH2991">
            <v>97958</v>
          </cell>
          <cell r="AI2991">
            <v>120047</v>
          </cell>
          <cell r="AJ2991">
            <v>91235</v>
          </cell>
          <cell r="AK2991">
            <v>79712</v>
          </cell>
          <cell r="AL2991">
            <v>121968</v>
          </cell>
          <cell r="AM2991">
            <v>146939</v>
          </cell>
          <cell r="AN2991">
            <v>3401700</v>
          </cell>
          <cell r="AO2991">
            <v>37616256</v>
          </cell>
          <cell r="AP2991">
            <v>5975438</v>
          </cell>
          <cell r="AQ2991">
            <v>17406815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680340</v>
          </cell>
          <cell r="AW2991">
            <v>7523251.2000000002</v>
          </cell>
          <cell r="AX2991">
            <v>1195087.6000000001</v>
          </cell>
          <cell r="AY2991">
            <v>3481363</v>
          </cell>
          <cell r="AZ2991">
            <v>0</v>
          </cell>
          <cell r="BA2991">
            <v>0</v>
          </cell>
          <cell r="BB2991">
            <v>0</v>
          </cell>
          <cell r="BC2991">
            <v>0</v>
          </cell>
          <cell r="BD2991">
            <v>64400209</v>
          </cell>
          <cell r="BE2991">
            <v>12880042</v>
          </cell>
          <cell r="BF2991">
            <v>77280251</v>
          </cell>
          <cell r="BG2991">
            <v>61824201</v>
          </cell>
        </row>
        <row r="2992">
          <cell r="F2992">
            <v>176001005121</v>
          </cell>
          <cell r="G2992" t="str">
            <v>INSTITUCION EDUCATIVA TECNICO COMERCIAL VILLA DEL SUR</v>
          </cell>
          <cell r="H2992">
            <v>64.080918647613572</v>
          </cell>
          <cell r="I2992">
            <v>-1.2635273377118559</v>
          </cell>
          <cell r="J2992">
            <v>1133</v>
          </cell>
          <cell r="K2992">
            <v>0</v>
          </cell>
          <cell r="L2992">
            <v>61</v>
          </cell>
          <cell r="M2992">
            <v>0</v>
          </cell>
          <cell r="N2992">
            <v>355</v>
          </cell>
          <cell r="O2992">
            <v>0</v>
          </cell>
          <cell r="P2992">
            <v>504</v>
          </cell>
          <cell r="Q2992">
            <v>0</v>
          </cell>
          <cell r="R2992">
            <v>0</v>
          </cell>
          <cell r="S2992">
            <v>0</v>
          </cell>
          <cell r="T2992">
            <v>213</v>
          </cell>
          <cell r="U2992">
            <v>416</v>
          </cell>
          <cell r="V2992">
            <v>0</v>
          </cell>
          <cell r="W2992">
            <v>61</v>
          </cell>
          <cell r="X2992">
            <v>0</v>
          </cell>
          <cell r="Y2992">
            <v>355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73844</v>
          </cell>
          <cell r="AG2992">
            <v>65212</v>
          </cell>
          <cell r="AH2992">
            <v>97818</v>
          </cell>
          <cell r="AI2992">
            <v>119876</v>
          </cell>
          <cell r="AJ2992">
            <v>91105</v>
          </cell>
          <cell r="AK2992">
            <v>79598</v>
          </cell>
          <cell r="AL2992">
            <v>121794</v>
          </cell>
          <cell r="AM2992">
            <v>146729</v>
          </cell>
          <cell r="AN2992">
            <v>4504484</v>
          </cell>
          <cell r="AO2992">
            <v>56017108</v>
          </cell>
          <cell r="AP2992">
            <v>0</v>
          </cell>
          <cell r="AQ2992">
            <v>25533588</v>
          </cell>
          <cell r="AR2992">
            <v>0</v>
          </cell>
          <cell r="AS2992">
            <v>0</v>
          </cell>
          <cell r="AT2992">
            <v>0</v>
          </cell>
          <cell r="AU2992">
            <v>0</v>
          </cell>
          <cell r="AV2992">
            <v>900896.8</v>
          </cell>
          <cell r="AW2992">
            <v>4630052</v>
          </cell>
          <cell r="AX2992">
            <v>0</v>
          </cell>
          <cell r="AY2992">
            <v>0</v>
          </cell>
          <cell r="AZ2992">
            <v>0</v>
          </cell>
          <cell r="BA2992">
            <v>0</v>
          </cell>
          <cell r="BB2992">
            <v>0</v>
          </cell>
          <cell r="BC2992">
            <v>0</v>
          </cell>
          <cell r="BD2992">
            <v>86055180</v>
          </cell>
          <cell r="BE2992">
            <v>5530949</v>
          </cell>
          <cell r="BF2992">
            <v>91586129</v>
          </cell>
          <cell r="BG2992">
            <v>73268903</v>
          </cell>
        </row>
        <row r="2993">
          <cell r="F2993">
            <v>176001005341</v>
          </cell>
          <cell r="G2993" t="str">
            <v>INSTITUCION EDUCATIVA TECNICA CIUDAD DE CALI</v>
          </cell>
          <cell r="H2993">
            <v>64.362869949075417</v>
          </cell>
          <cell r="I2993">
            <v>-1.1727447731698946</v>
          </cell>
          <cell r="J2993">
            <v>1595</v>
          </cell>
          <cell r="K2993">
            <v>0</v>
          </cell>
          <cell r="L2993">
            <v>55</v>
          </cell>
          <cell r="M2993">
            <v>0</v>
          </cell>
          <cell r="N2993">
            <v>355</v>
          </cell>
          <cell r="O2993">
            <v>0</v>
          </cell>
          <cell r="P2993">
            <v>810</v>
          </cell>
          <cell r="Q2993">
            <v>0</v>
          </cell>
          <cell r="R2993">
            <v>88</v>
          </cell>
          <cell r="S2993">
            <v>0</v>
          </cell>
          <cell r="T2993">
            <v>287</v>
          </cell>
          <cell r="U2993">
            <v>55</v>
          </cell>
          <cell r="V2993">
            <v>0</v>
          </cell>
          <cell r="W2993">
            <v>55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0</v>
          </cell>
          <cell r="AE2993">
            <v>0</v>
          </cell>
          <cell r="AF2993">
            <v>73912</v>
          </cell>
          <cell r="AG2993">
            <v>65272</v>
          </cell>
          <cell r="AH2993">
            <v>97908</v>
          </cell>
          <cell r="AI2993">
            <v>119986</v>
          </cell>
          <cell r="AJ2993">
            <v>91189</v>
          </cell>
          <cell r="AK2993">
            <v>79672</v>
          </cell>
          <cell r="AL2993">
            <v>121906</v>
          </cell>
          <cell r="AM2993">
            <v>146864</v>
          </cell>
          <cell r="AN2993">
            <v>4065160</v>
          </cell>
          <cell r="AO2993">
            <v>76041880</v>
          </cell>
          <cell r="AP2993">
            <v>8615904</v>
          </cell>
          <cell r="AQ2993">
            <v>34435982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813032</v>
          </cell>
          <cell r="AW2993">
            <v>0</v>
          </cell>
          <cell r="AX2993">
            <v>0</v>
          </cell>
          <cell r="AY2993">
            <v>0</v>
          </cell>
          <cell r="AZ2993">
            <v>0</v>
          </cell>
          <cell r="BA2993">
            <v>0</v>
          </cell>
          <cell r="BB2993">
            <v>0</v>
          </cell>
          <cell r="BC2993">
            <v>0</v>
          </cell>
          <cell r="BD2993">
            <v>123158926</v>
          </cell>
          <cell r="BE2993">
            <v>813032</v>
          </cell>
          <cell r="BF2993">
            <v>123971958</v>
          </cell>
          <cell r="BG2993">
            <v>99177566</v>
          </cell>
        </row>
        <row r="2994">
          <cell r="F2994">
            <v>176001005368</v>
          </cell>
          <cell r="G2994" t="str">
            <v>INSTITUCION EDUCATIVA REPUBLICA DE ARGENTINA</v>
          </cell>
          <cell r="H2994">
            <v>63.071408498857927</v>
          </cell>
          <cell r="I2994">
            <v>-1.5885690018574503</v>
          </cell>
          <cell r="J2994">
            <v>997</v>
          </cell>
          <cell r="K2994">
            <v>0</v>
          </cell>
          <cell r="L2994">
            <v>112</v>
          </cell>
          <cell r="M2994">
            <v>0</v>
          </cell>
          <cell r="N2994">
            <v>561</v>
          </cell>
          <cell r="O2994">
            <v>0</v>
          </cell>
          <cell r="P2994">
            <v>281</v>
          </cell>
          <cell r="Q2994">
            <v>0</v>
          </cell>
          <cell r="R2994">
            <v>3</v>
          </cell>
          <cell r="S2994">
            <v>0</v>
          </cell>
          <cell r="T2994">
            <v>40</v>
          </cell>
          <cell r="U2994">
            <v>922</v>
          </cell>
          <cell r="V2994">
            <v>0</v>
          </cell>
          <cell r="W2994">
            <v>112</v>
          </cell>
          <cell r="X2994">
            <v>0</v>
          </cell>
          <cell r="Y2994">
            <v>561</v>
          </cell>
          <cell r="Z2994">
            <v>0</v>
          </cell>
          <cell r="AA2994">
            <v>206</v>
          </cell>
          <cell r="AB2994">
            <v>0</v>
          </cell>
          <cell r="AC2994">
            <v>3</v>
          </cell>
          <cell r="AD2994">
            <v>0</v>
          </cell>
          <cell r="AE2994">
            <v>40</v>
          </cell>
          <cell r="AF2994">
            <v>73601</v>
          </cell>
          <cell r="AG2994">
            <v>64998</v>
          </cell>
          <cell r="AH2994">
            <v>97496</v>
          </cell>
          <cell r="AI2994">
            <v>119481</v>
          </cell>
          <cell r="AJ2994">
            <v>90805</v>
          </cell>
          <cell r="AK2994">
            <v>79336</v>
          </cell>
          <cell r="AL2994">
            <v>121393</v>
          </cell>
          <cell r="AM2994">
            <v>146246</v>
          </cell>
          <cell r="AN2994">
            <v>8243312</v>
          </cell>
          <cell r="AO2994">
            <v>54728316</v>
          </cell>
          <cell r="AP2994">
            <v>292488</v>
          </cell>
          <cell r="AQ2994">
            <v>477924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1648662.4000000001</v>
          </cell>
          <cell r="AW2994">
            <v>9970693.2000000011</v>
          </cell>
          <cell r="AX2994">
            <v>58497.600000000006</v>
          </cell>
          <cell r="AY2994">
            <v>955848</v>
          </cell>
          <cell r="AZ2994">
            <v>0</v>
          </cell>
          <cell r="BA2994">
            <v>0</v>
          </cell>
          <cell r="BB2994">
            <v>0</v>
          </cell>
          <cell r="BC2994">
            <v>0</v>
          </cell>
          <cell r="BD2994">
            <v>68043356</v>
          </cell>
          <cell r="BE2994">
            <v>12633701</v>
          </cell>
          <cell r="BF2994">
            <v>80677057</v>
          </cell>
          <cell r="BG2994">
            <v>64541646</v>
          </cell>
        </row>
        <row r="2995">
          <cell r="F2995">
            <v>176001005716</v>
          </cell>
          <cell r="G2995" t="str">
            <v>INSTITUCION EDUCATIVA JOAQUIN DE CAYCEDO Y CUERO</v>
          </cell>
          <cell r="H2995">
            <v>64.657968610975956</v>
          </cell>
          <cell r="I2995">
            <v>-1.0777290268997628</v>
          </cell>
          <cell r="J2995">
            <v>1390</v>
          </cell>
          <cell r="K2995">
            <v>0</v>
          </cell>
          <cell r="L2995">
            <v>70</v>
          </cell>
          <cell r="M2995">
            <v>0</v>
          </cell>
          <cell r="N2995">
            <v>613</v>
          </cell>
          <cell r="O2995">
            <v>0</v>
          </cell>
          <cell r="P2995">
            <v>518</v>
          </cell>
          <cell r="Q2995">
            <v>0</v>
          </cell>
          <cell r="R2995">
            <v>82</v>
          </cell>
          <cell r="S2995">
            <v>0</v>
          </cell>
          <cell r="T2995">
            <v>107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73983</v>
          </cell>
          <cell r="AG2995">
            <v>65335</v>
          </cell>
          <cell r="AH2995">
            <v>98002</v>
          </cell>
          <cell r="AI2995">
            <v>120102</v>
          </cell>
          <cell r="AJ2995">
            <v>91277</v>
          </cell>
          <cell r="AK2995">
            <v>79748</v>
          </cell>
          <cell r="AL2995">
            <v>122024</v>
          </cell>
          <cell r="AM2995">
            <v>147005</v>
          </cell>
          <cell r="AN2995">
            <v>5178810</v>
          </cell>
          <cell r="AO2995">
            <v>73893885</v>
          </cell>
          <cell r="AP2995">
            <v>8036164</v>
          </cell>
          <cell r="AQ2995">
            <v>12850914</v>
          </cell>
          <cell r="AR2995">
            <v>0</v>
          </cell>
          <cell r="AS2995">
            <v>0</v>
          </cell>
          <cell r="AT2995">
            <v>0</v>
          </cell>
          <cell r="AU2995">
            <v>0</v>
          </cell>
          <cell r="AV2995">
            <v>0</v>
          </cell>
          <cell r="AW2995">
            <v>0</v>
          </cell>
          <cell r="AX2995">
            <v>0</v>
          </cell>
          <cell r="AY2995">
            <v>0</v>
          </cell>
          <cell r="AZ2995">
            <v>0</v>
          </cell>
          <cell r="BA2995">
            <v>0</v>
          </cell>
          <cell r="BB2995">
            <v>0</v>
          </cell>
          <cell r="BC2995">
            <v>0</v>
          </cell>
          <cell r="BD2995">
            <v>99959773</v>
          </cell>
          <cell r="BE2995">
            <v>0</v>
          </cell>
          <cell r="BF2995">
            <v>99959773</v>
          </cell>
          <cell r="BG2995">
            <v>79967818</v>
          </cell>
        </row>
        <row r="2996">
          <cell r="F2996">
            <v>176001005805</v>
          </cell>
          <cell r="G2996" t="str">
            <v>INSTITUCION EDUCATIVA CIUDAD MODELO</v>
          </cell>
          <cell r="H2996">
            <v>64.713774827469763</v>
          </cell>
          <cell r="I2996">
            <v>-1.0597605641743753</v>
          </cell>
          <cell r="J2996">
            <v>1688</v>
          </cell>
          <cell r="K2996">
            <v>0</v>
          </cell>
          <cell r="L2996">
            <v>135</v>
          </cell>
          <cell r="M2996">
            <v>0</v>
          </cell>
          <cell r="N2996">
            <v>722</v>
          </cell>
          <cell r="O2996">
            <v>0</v>
          </cell>
          <cell r="P2996">
            <v>601</v>
          </cell>
          <cell r="Q2996">
            <v>0</v>
          </cell>
          <cell r="R2996">
            <v>230</v>
          </cell>
          <cell r="S2996">
            <v>0</v>
          </cell>
          <cell r="T2996">
            <v>0</v>
          </cell>
          <cell r="U2996">
            <v>232</v>
          </cell>
          <cell r="V2996">
            <v>0</v>
          </cell>
          <cell r="W2996">
            <v>135</v>
          </cell>
          <cell r="X2996">
            <v>0</v>
          </cell>
          <cell r="Y2996">
            <v>97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>
            <v>0</v>
          </cell>
          <cell r="AF2996">
            <v>73996</v>
          </cell>
          <cell r="AG2996">
            <v>65347</v>
          </cell>
          <cell r="AH2996">
            <v>98020</v>
          </cell>
          <cell r="AI2996">
            <v>120123</v>
          </cell>
          <cell r="AJ2996">
            <v>91293</v>
          </cell>
          <cell r="AK2996">
            <v>79763</v>
          </cell>
          <cell r="AL2996">
            <v>122046</v>
          </cell>
          <cell r="AM2996">
            <v>147032</v>
          </cell>
          <cell r="AN2996">
            <v>9989460</v>
          </cell>
          <cell r="AO2996">
            <v>86454081</v>
          </cell>
          <cell r="AP2996">
            <v>2254460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1997892</v>
          </cell>
          <cell r="AW2996">
            <v>1267731.8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0</v>
          </cell>
          <cell r="BD2996">
            <v>118988141</v>
          </cell>
          <cell r="BE2996">
            <v>3265624</v>
          </cell>
          <cell r="BF2996">
            <v>122253765</v>
          </cell>
          <cell r="BG2996">
            <v>97803012</v>
          </cell>
        </row>
        <row r="2997">
          <cell r="F2997">
            <v>176001005813</v>
          </cell>
          <cell r="G2997" t="str">
            <v>INSTITUCION EDUCATIVA INEM JORGE ISAACS</v>
          </cell>
          <cell r="H2997">
            <v>64.73969347137745</v>
          </cell>
          <cell r="I2997">
            <v>-1.0514152898266769</v>
          </cell>
          <cell r="J2997">
            <v>5350</v>
          </cell>
          <cell r="K2997">
            <v>0</v>
          </cell>
          <cell r="L2997">
            <v>345</v>
          </cell>
          <cell r="M2997">
            <v>0</v>
          </cell>
          <cell r="N2997">
            <v>2053</v>
          </cell>
          <cell r="O2997">
            <v>0</v>
          </cell>
          <cell r="P2997">
            <v>1873</v>
          </cell>
          <cell r="Q2997">
            <v>0</v>
          </cell>
          <cell r="R2997">
            <v>335</v>
          </cell>
          <cell r="S2997">
            <v>0</v>
          </cell>
          <cell r="T2997">
            <v>744</v>
          </cell>
          <cell r="U2997">
            <v>1305</v>
          </cell>
          <cell r="V2997">
            <v>0</v>
          </cell>
          <cell r="W2997">
            <v>22</v>
          </cell>
          <cell r="X2997">
            <v>0</v>
          </cell>
          <cell r="Y2997">
            <v>204</v>
          </cell>
          <cell r="Z2997">
            <v>0</v>
          </cell>
          <cell r="AA2997">
            <v>0</v>
          </cell>
          <cell r="AB2997">
            <v>0</v>
          </cell>
          <cell r="AC2997">
            <v>335</v>
          </cell>
          <cell r="AD2997">
            <v>0</v>
          </cell>
          <cell r="AE2997">
            <v>744</v>
          </cell>
          <cell r="AF2997">
            <v>74003</v>
          </cell>
          <cell r="AG2997">
            <v>65353</v>
          </cell>
          <cell r="AH2997">
            <v>98028</v>
          </cell>
          <cell r="AI2997">
            <v>120133</v>
          </cell>
          <cell r="AJ2997">
            <v>91301</v>
          </cell>
          <cell r="AK2997">
            <v>79769</v>
          </cell>
          <cell r="AL2997">
            <v>122056</v>
          </cell>
          <cell r="AM2997">
            <v>147045</v>
          </cell>
          <cell r="AN2997">
            <v>25531035</v>
          </cell>
          <cell r="AO2997">
            <v>256575878</v>
          </cell>
          <cell r="AP2997">
            <v>32839380</v>
          </cell>
          <cell r="AQ2997">
            <v>89378952</v>
          </cell>
          <cell r="AR2997">
            <v>0</v>
          </cell>
          <cell r="AS2997">
            <v>0</v>
          </cell>
          <cell r="AT2997">
            <v>0</v>
          </cell>
          <cell r="AU2997">
            <v>0</v>
          </cell>
          <cell r="AV2997">
            <v>325613.2</v>
          </cell>
          <cell r="AW2997">
            <v>2666402.4000000004</v>
          </cell>
          <cell r="AX2997">
            <v>6567876</v>
          </cell>
          <cell r="AY2997">
            <v>17875790.400000002</v>
          </cell>
          <cell r="AZ2997">
            <v>0</v>
          </cell>
          <cell r="BA2997">
            <v>0</v>
          </cell>
          <cell r="BB2997">
            <v>0</v>
          </cell>
          <cell r="BC2997">
            <v>0</v>
          </cell>
          <cell r="BD2997">
            <v>404325245</v>
          </cell>
          <cell r="BE2997">
            <v>27435682</v>
          </cell>
          <cell r="BF2997">
            <v>431760927</v>
          </cell>
          <cell r="BG2997">
            <v>345408742</v>
          </cell>
        </row>
        <row r="2998">
          <cell r="F2998">
            <v>176001005970</v>
          </cell>
          <cell r="G2998" t="str">
            <v>INSTITUCION EDUCATIVA SIETE DE AGOSTO</v>
          </cell>
          <cell r="H2998">
            <v>64.054040421685542</v>
          </cell>
          <cell r="I2998">
            <v>-1.2721815778853669</v>
          </cell>
          <cell r="J2998">
            <v>1345</v>
          </cell>
          <cell r="K2998">
            <v>0</v>
          </cell>
          <cell r="L2998">
            <v>116</v>
          </cell>
          <cell r="M2998">
            <v>0</v>
          </cell>
          <cell r="N2998">
            <v>546</v>
          </cell>
          <cell r="O2998">
            <v>0</v>
          </cell>
          <cell r="P2998">
            <v>501</v>
          </cell>
          <cell r="Q2998">
            <v>0</v>
          </cell>
          <cell r="R2998">
            <v>10</v>
          </cell>
          <cell r="S2998">
            <v>0</v>
          </cell>
          <cell r="T2998">
            <v>172</v>
          </cell>
          <cell r="U2998">
            <v>292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110</v>
          </cell>
          <cell r="AB2998">
            <v>0</v>
          </cell>
          <cell r="AC2998">
            <v>10</v>
          </cell>
          <cell r="AD2998">
            <v>0</v>
          </cell>
          <cell r="AE2998">
            <v>172</v>
          </cell>
          <cell r="AF2998">
            <v>73838</v>
          </cell>
          <cell r="AG2998">
            <v>65207</v>
          </cell>
          <cell r="AH2998">
            <v>97810</v>
          </cell>
          <cell r="AI2998">
            <v>119865</v>
          </cell>
          <cell r="AJ2998">
            <v>91097</v>
          </cell>
          <cell r="AK2998">
            <v>79591</v>
          </cell>
          <cell r="AL2998">
            <v>121784</v>
          </cell>
          <cell r="AM2998">
            <v>146716</v>
          </cell>
          <cell r="AN2998">
            <v>8565208</v>
          </cell>
          <cell r="AO2998">
            <v>68271729</v>
          </cell>
          <cell r="AP2998">
            <v>978100</v>
          </cell>
          <cell r="AQ2998">
            <v>2061678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1434554</v>
          </cell>
          <cell r="AX2998">
            <v>195620</v>
          </cell>
          <cell r="AY2998">
            <v>4123356</v>
          </cell>
          <cell r="AZ2998">
            <v>0</v>
          </cell>
          <cell r="BA2998">
            <v>0</v>
          </cell>
          <cell r="BB2998">
            <v>0</v>
          </cell>
          <cell r="BC2998">
            <v>0</v>
          </cell>
          <cell r="BD2998">
            <v>98431817</v>
          </cell>
          <cell r="BE2998">
            <v>5753530</v>
          </cell>
          <cell r="BF2998">
            <v>104185347</v>
          </cell>
          <cell r="BG2998">
            <v>83348278</v>
          </cell>
        </row>
        <row r="2999">
          <cell r="F2999">
            <v>176001006071</v>
          </cell>
          <cell r="G2999" t="str">
            <v>INSTITUCION EDUCATIVA SANTA FE</v>
          </cell>
          <cell r="H2999">
            <v>64.910326757125674</v>
          </cell>
          <cell r="I2999">
            <v>-0.99647485438222017</v>
          </cell>
          <cell r="J2999">
            <v>1499</v>
          </cell>
          <cell r="K2999">
            <v>0</v>
          </cell>
          <cell r="L2999">
            <v>91</v>
          </cell>
          <cell r="M2999">
            <v>0</v>
          </cell>
          <cell r="N2999">
            <v>543</v>
          </cell>
          <cell r="O2999">
            <v>0</v>
          </cell>
          <cell r="P2999">
            <v>593</v>
          </cell>
          <cell r="Q2999">
            <v>0</v>
          </cell>
          <cell r="R2999">
            <v>142</v>
          </cell>
          <cell r="S2999">
            <v>0</v>
          </cell>
          <cell r="T2999">
            <v>130</v>
          </cell>
          <cell r="U2999">
            <v>272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142</v>
          </cell>
          <cell r="AD2999">
            <v>0</v>
          </cell>
          <cell r="AE2999">
            <v>130</v>
          </cell>
          <cell r="AF2999">
            <v>74044</v>
          </cell>
          <cell r="AG2999">
            <v>65389</v>
          </cell>
          <cell r="AH2999">
            <v>98083</v>
          </cell>
          <cell r="AI2999">
            <v>120200</v>
          </cell>
          <cell r="AJ2999">
            <v>91352</v>
          </cell>
          <cell r="AK2999">
            <v>79814</v>
          </cell>
          <cell r="AL2999">
            <v>122124</v>
          </cell>
          <cell r="AM2999">
            <v>147126</v>
          </cell>
          <cell r="AN2999">
            <v>6738004</v>
          </cell>
          <cell r="AO2999">
            <v>74281904</v>
          </cell>
          <cell r="AP2999">
            <v>13927786</v>
          </cell>
          <cell r="AQ2999">
            <v>1562600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0</v>
          </cell>
          <cell r="AX2999">
            <v>2785557.2</v>
          </cell>
          <cell r="AY2999">
            <v>3125200</v>
          </cell>
          <cell r="AZ2999">
            <v>0</v>
          </cell>
          <cell r="BA2999">
            <v>0</v>
          </cell>
          <cell r="BB2999">
            <v>0</v>
          </cell>
          <cell r="BC2999">
            <v>0</v>
          </cell>
          <cell r="BD2999">
            <v>110573694</v>
          </cell>
          <cell r="BE2999">
            <v>5910757</v>
          </cell>
          <cell r="BF2999">
            <v>116484451</v>
          </cell>
          <cell r="BG2999">
            <v>93187561</v>
          </cell>
        </row>
        <row r="3000">
          <cell r="F3000">
            <v>176001006119</v>
          </cell>
          <cell r="G3000" t="str">
            <v>INSTITUCION EDUCATIVA GENERAL FRANCISCO DE PAULA SANTANDER</v>
          </cell>
          <cell r="H3000">
            <v>63.101508760563945</v>
          </cell>
          <cell r="I3000">
            <v>-1.5788773319240657</v>
          </cell>
          <cell r="J3000">
            <v>1311</v>
          </cell>
          <cell r="K3000">
            <v>0</v>
          </cell>
          <cell r="L3000">
            <v>79</v>
          </cell>
          <cell r="M3000">
            <v>0</v>
          </cell>
          <cell r="N3000">
            <v>551</v>
          </cell>
          <cell r="O3000">
            <v>0</v>
          </cell>
          <cell r="P3000">
            <v>484</v>
          </cell>
          <cell r="Q3000">
            <v>0</v>
          </cell>
          <cell r="R3000">
            <v>0</v>
          </cell>
          <cell r="S3000">
            <v>0</v>
          </cell>
          <cell r="T3000">
            <v>197</v>
          </cell>
          <cell r="U3000">
            <v>934</v>
          </cell>
          <cell r="V3000">
            <v>0</v>
          </cell>
          <cell r="W3000">
            <v>79</v>
          </cell>
          <cell r="X3000">
            <v>0</v>
          </cell>
          <cell r="Y3000">
            <v>266</v>
          </cell>
          <cell r="Z3000">
            <v>0</v>
          </cell>
          <cell r="AA3000">
            <v>392</v>
          </cell>
          <cell r="AB3000">
            <v>0</v>
          </cell>
          <cell r="AC3000">
            <v>0</v>
          </cell>
          <cell r="AD3000">
            <v>0</v>
          </cell>
          <cell r="AE3000">
            <v>197</v>
          </cell>
          <cell r="AF3000">
            <v>73608</v>
          </cell>
          <cell r="AG3000">
            <v>65004</v>
          </cell>
          <cell r="AH3000">
            <v>97506</v>
          </cell>
          <cell r="AI3000">
            <v>119493</v>
          </cell>
          <cell r="AJ3000">
            <v>90814</v>
          </cell>
          <cell r="AK3000">
            <v>79344</v>
          </cell>
          <cell r="AL3000">
            <v>121405</v>
          </cell>
          <cell r="AM3000">
            <v>146261</v>
          </cell>
          <cell r="AN3000">
            <v>5815032</v>
          </cell>
          <cell r="AO3000">
            <v>67279140</v>
          </cell>
          <cell r="AP3000">
            <v>0</v>
          </cell>
          <cell r="AQ3000">
            <v>23540121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1163006.4000000001</v>
          </cell>
          <cell r="AW3000">
            <v>8554526.4000000004</v>
          </cell>
          <cell r="AX3000">
            <v>0</v>
          </cell>
          <cell r="AY3000">
            <v>4708024.2</v>
          </cell>
          <cell r="AZ3000">
            <v>0</v>
          </cell>
          <cell r="BA3000">
            <v>0</v>
          </cell>
          <cell r="BB3000">
            <v>0</v>
          </cell>
          <cell r="BC3000">
            <v>0</v>
          </cell>
          <cell r="BD3000">
            <v>96634293</v>
          </cell>
          <cell r="BE3000">
            <v>14425557</v>
          </cell>
          <cell r="BF3000">
            <v>111059850</v>
          </cell>
          <cell r="BG3000">
            <v>88847880</v>
          </cell>
        </row>
        <row r="3001">
          <cell r="F3001">
            <v>176001006356</v>
          </cell>
          <cell r="G3001" t="str">
            <v>INSTITUCION EDUCATIVA  LIBARDO MADRID VALDERRAMA</v>
          </cell>
          <cell r="H3001">
            <v>64.325897022796696</v>
          </cell>
          <cell r="I3001">
            <v>-1.1846493008269781</v>
          </cell>
          <cell r="J3001">
            <v>1910</v>
          </cell>
          <cell r="K3001">
            <v>0</v>
          </cell>
          <cell r="L3001">
            <v>80</v>
          </cell>
          <cell r="M3001">
            <v>0</v>
          </cell>
          <cell r="N3001">
            <v>780</v>
          </cell>
          <cell r="O3001">
            <v>0</v>
          </cell>
          <cell r="P3001">
            <v>737</v>
          </cell>
          <cell r="Q3001">
            <v>0</v>
          </cell>
          <cell r="R3001">
            <v>313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73903</v>
          </cell>
          <cell r="AG3001">
            <v>65265</v>
          </cell>
          <cell r="AH3001">
            <v>97896</v>
          </cell>
          <cell r="AI3001">
            <v>119972</v>
          </cell>
          <cell r="AJ3001">
            <v>91178</v>
          </cell>
          <cell r="AK3001">
            <v>79662</v>
          </cell>
          <cell r="AL3001">
            <v>121892</v>
          </cell>
          <cell r="AM3001">
            <v>146847</v>
          </cell>
          <cell r="AN3001">
            <v>5912240</v>
          </cell>
          <cell r="AO3001">
            <v>99007005</v>
          </cell>
          <cell r="AP3001">
            <v>30641448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0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0</v>
          </cell>
          <cell r="BD3001">
            <v>135560693</v>
          </cell>
          <cell r="BE3001">
            <v>0</v>
          </cell>
          <cell r="BF3001">
            <v>135560693</v>
          </cell>
          <cell r="BG3001">
            <v>108448554</v>
          </cell>
        </row>
        <row r="3002">
          <cell r="F3002">
            <v>176001007115</v>
          </cell>
          <cell r="G3002" t="str">
            <v>INSTITUCION EDUCATIVA  EL DIAMANTE</v>
          </cell>
          <cell r="H3002">
            <v>63.819040846567042</v>
          </cell>
          <cell r="I3002">
            <v>-1.3478466448133015</v>
          </cell>
          <cell r="J3002">
            <v>2352</v>
          </cell>
          <cell r="K3002">
            <v>0</v>
          </cell>
          <cell r="L3002">
            <v>230</v>
          </cell>
          <cell r="M3002">
            <v>0</v>
          </cell>
          <cell r="N3002">
            <v>1243</v>
          </cell>
          <cell r="O3002">
            <v>0</v>
          </cell>
          <cell r="P3002">
            <v>667</v>
          </cell>
          <cell r="Q3002">
            <v>0</v>
          </cell>
          <cell r="R3002">
            <v>0</v>
          </cell>
          <cell r="S3002">
            <v>0</v>
          </cell>
          <cell r="T3002">
            <v>212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73781</v>
          </cell>
          <cell r="AG3002">
            <v>65157</v>
          </cell>
          <cell r="AH3002">
            <v>97735</v>
          </cell>
          <cell r="AI3002">
            <v>119774</v>
          </cell>
          <cell r="AJ3002">
            <v>91027</v>
          </cell>
          <cell r="AK3002">
            <v>79530</v>
          </cell>
          <cell r="AL3002">
            <v>121690</v>
          </cell>
          <cell r="AM3002">
            <v>146604</v>
          </cell>
          <cell r="AN3002">
            <v>16969630</v>
          </cell>
          <cell r="AO3002">
            <v>124449870</v>
          </cell>
          <cell r="AP3002">
            <v>0</v>
          </cell>
          <cell r="AQ3002">
            <v>25392088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0</v>
          </cell>
          <cell r="AX3002">
            <v>0</v>
          </cell>
          <cell r="AY3002">
            <v>0</v>
          </cell>
          <cell r="AZ3002">
            <v>0</v>
          </cell>
          <cell r="BA3002">
            <v>0</v>
          </cell>
          <cell r="BB3002">
            <v>0</v>
          </cell>
          <cell r="BC3002">
            <v>0</v>
          </cell>
          <cell r="BD3002">
            <v>166811588</v>
          </cell>
          <cell r="BE3002">
            <v>0</v>
          </cell>
          <cell r="BF3002">
            <v>166811588</v>
          </cell>
          <cell r="BG3002">
            <v>133449270</v>
          </cell>
        </row>
        <row r="3003">
          <cell r="F3003">
            <v>176001007131</v>
          </cell>
          <cell r="G3003" t="str">
            <v>INSTITUCION EDUCATIVA CARLOS HOLMES TRUJILLO</v>
          </cell>
          <cell r="H3003">
            <v>63.713858367955552</v>
          </cell>
          <cell r="I3003">
            <v>-1.3817132561881142</v>
          </cell>
          <cell r="J3003">
            <v>2816</v>
          </cell>
          <cell r="K3003">
            <v>0</v>
          </cell>
          <cell r="L3003">
            <v>234</v>
          </cell>
          <cell r="M3003">
            <v>0</v>
          </cell>
          <cell r="N3003">
            <v>1430</v>
          </cell>
          <cell r="O3003">
            <v>0</v>
          </cell>
          <cell r="P3003">
            <v>919</v>
          </cell>
          <cell r="Q3003">
            <v>0</v>
          </cell>
          <cell r="R3003">
            <v>2</v>
          </cell>
          <cell r="S3003">
            <v>0</v>
          </cell>
          <cell r="T3003">
            <v>231</v>
          </cell>
          <cell r="U3003">
            <v>1106</v>
          </cell>
          <cell r="V3003">
            <v>0</v>
          </cell>
          <cell r="W3003">
            <v>48</v>
          </cell>
          <cell r="X3003">
            <v>0</v>
          </cell>
          <cell r="Y3003">
            <v>373</v>
          </cell>
          <cell r="Z3003">
            <v>0</v>
          </cell>
          <cell r="AA3003">
            <v>452</v>
          </cell>
          <cell r="AB3003">
            <v>0</v>
          </cell>
          <cell r="AC3003">
            <v>2</v>
          </cell>
          <cell r="AD3003">
            <v>0</v>
          </cell>
          <cell r="AE3003">
            <v>231</v>
          </cell>
          <cell r="AF3003">
            <v>73756</v>
          </cell>
          <cell r="AG3003">
            <v>65134</v>
          </cell>
          <cell r="AH3003">
            <v>97701</v>
          </cell>
          <cell r="AI3003">
            <v>119732</v>
          </cell>
          <cell r="AJ3003">
            <v>90996</v>
          </cell>
          <cell r="AK3003">
            <v>79503</v>
          </cell>
          <cell r="AL3003">
            <v>121649</v>
          </cell>
          <cell r="AM3003">
            <v>146554</v>
          </cell>
          <cell r="AN3003">
            <v>17258904</v>
          </cell>
          <cell r="AO3003">
            <v>152999766</v>
          </cell>
          <cell r="AP3003">
            <v>195402</v>
          </cell>
          <cell r="AQ3003">
            <v>27658092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708057.60000000009</v>
          </cell>
          <cell r="AW3003">
            <v>10747110</v>
          </cell>
          <cell r="AX3003">
            <v>39080.400000000001</v>
          </cell>
          <cell r="AY3003">
            <v>5531618.4000000004</v>
          </cell>
          <cell r="AZ3003">
            <v>0</v>
          </cell>
          <cell r="BA3003">
            <v>0</v>
          </cell>
          <cell r="BB3003">
            <v>0</v>
          </cell>
          <cell r="BC3003">
            <v>0</v>
          </cell>
          <cell r="BD3003">
            <v>198112164</v>
          </cell>
          <cell r="BE3003">
            <v>17025866</v>
          </cell>
          <cell r="BF3003">
            <v>215138030</v>
          </cell>
          <cell r="BG3003">
            <v>172110424</v>
          </cell>
        </row>
        <row r="3004">
          <cell r="F3004">
            <v>176001007166</v>
          </cell>
          <cell r="G3004" t="str">
            <v>INSTITUCION EDUCATIVA TECNICO INDUSTRIAL JOSE MARIA CARBONELL</v>
          </cell>
          <cell r="H3004">
            <v>64.483988188686212</v>
          </cell>
          <cell r="I3004">
            <v>-1.1337471719966876</v>
          </cell>
          <cell r="J3004">
            <v>1905</v>
          </cell>
          <cell r="K3004">
            <v>0</v>
          </cell>
          <cell r="L3004">
            <v>100</v>
          </cell>
          <cell r="M3004">
            <v>0</v>
          </cell>
          <cell r="N3004">
            <v>746</v>
          </cell>
          <cell r="O3004">
            <v>0</v>
          </cell>
          <cell r="P3004">
            <v>773</v>
          </cell>
          <cell r="Q3004">
            <v>0</v>
          </cell>
          <cell r="R3004">
            <v>0</v>
          </cell>
          <cell r="S3004">
            <v>0</v>
          </cell>
          <cell r="T3004">
            <v>286</v>
          </cell>
          <cell r="U3004">
            <v>286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  <cell r="AE3004">
            <v>286</v>
          </cell>
          <cell r="AF3004">
            <v>73941</v>
          </cell>
          <cell r="AG3004">
            <v>65298</v>
          </cell>
          <cell r="AH3004">
            <v>97947</v>
          </cell>
          <cell r="AI3004">
            <v>120034</v>
          </cell>
          <cell r="AJ3004">
            <v>91225</v>
          </cell>
          <cell r="AK3004">
            <v>79703</v>
          </cell>
          <cell r="AL3004">
            <v>121954</v>
          </cell>
          <cell r="AM3004">
            <v>146922</v>
          </cell>
          <cell r="AN3004">
            <v>7394100</v>
          </cell>
          <cell r="AO3004">
            <v>99187662</v>
          </cell>
          <cell r="AP3004">
            <v>0</v>
          </cell>
          <cell r="AQ3004">
            <v>34329724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</v>
          </cell>
          <cell r="AX3004">
            <v>0</v>
          </cell>
          <cell r="AY3004">
            <v>6865944.8000000007</v>
          </cell>
          <cell r="AZ3004">
            <v>0</v>
          </cell>
          <cell r="BA3004">
            <v>0</v>
          </cell>
          <cell r="BB3004">
            <v>0</v>
          </cell>
          <cell r="BC3004">
            <v>0</v>
          </cell>
          <cell r="BD3004">
            <v>140911486</v>
          </cell>
          <cell r="BE3004">
            <v>6865945</v>
          </cell>
          <cell r="BF3004">
            <v>147777431</v>
          </cell>
          <cell r="BG3004">
            <v>118221945</v>
          </cell>
        </row>
        <row r="3005">
          <cell r="F3005">
            <v>176001007875</v>
          </cell>
          <cell r="G3005" t="str">
            <v>INSTITUCION EDUCATIVA TECNICO INDUSTRIAL PEDRO ANTONIO MOLINA</v>
          </cell>
          <cell r="H3005">
            <v>63.893856131557669</v>
          </cell>
          <cell r="I3005">
            <v>-1.3237576500004651</v>
          </cell>
          <cell r="J3005">
            <v>5274</v>
          </cell>
          <cell r="K3005">
            <v>0</v>
          </cell>
          <cell r="L3005">
            <v>353</v>
          </cell>
          <cell r="M3005">
            <v>0</v>
          </cell>
          <cell r="N3005">
            <v>2286</v>
          </cell>
          <cell r="O3005">
            <v>0</v>
          </cell>
          <cell r="P3005">
            <v>1896</v>
          </cell>
          <cell r="Q3005">
            <v>0</v>
          </cell>
          <cell r="R3005">
            <v>7</v>
          </cell>
          <cell r="S3005">
            <v>0</v>
          </cell>
          <cell r="T3005">
            <v>732</v>
          </cell>
          <cell r="U3005">
            <v>164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164</v>
          </cell>
          <cell r="AF3005">
            <v>73799</v>
          </cell>
          <cell r="AG3005">
            <v>65173</v>
          </cell>
          <cell r="AH3005">
            <v>97759</v>
          </cell>
          <cell r="AI3005">
            <v>119803</v>
          </cell>
          <cell r="AJ3005">
            <v>91050</v>
          </cell>
          <cell r="AK3005">
            <v>79550</v>
          </cell>
          <cell r="AL3005">
            <v>121720</v>
          </cell>
          <cell r="AM3005">
            <v>146640</v>
          </cell>
          <cell r="AN3005">
            <v>26051047</v>
          </cell>
          <cell r="AO3005">
            <v>272553486</v>
          </cell>
          <cell r="AP3005">
            <v>684313</v>
          </cell>
          <cell r="AQ3005">
            <v>87695796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>
            <v>0</v>
          </cell>
          <cell r="AX3005">
            <v>0</v>
          </cell>
          <cell r="AY3005">
            <v>3929538.4000000004</v>
          </cell>
          <cell r="AZ3005">
            <v>0</v>
          </cell>
          <cell r="BA3005">
            <v>0</v>
          </cell>
          <cell r="BB3005">
            <v>0</v>
          </cell>
          <cell r="BC3005">
            <v>0</v>
          </cell>
          <cell r="BD3005">
            <v>386984642</v>
          </cell>
          <cell r="BE3005">
            <v>3929538</v>
          </cell>
          <cell r="BF3005">
            <v>390914180</v>
          </cell>
          <cell r="BG3005">
            <v>312731344</v>
          </cell>
        </row>
        <row r="3006">
          <cell r="F3006">
            <v>176001008642</v>
          </cell>
          <cell r="G3006" t="str">
            <v>INSTITUCION EDUCATIVA CARLOS HOLGUIN LLOREDA</v>
          </cell>
          <cell r="H3006">
            <v>63.757865780432965</v>
          </cell>
          <cell r="I3006">
            <v>-1.3675437675464877</v>
          </cell>
          <cell r="J3006">
            <v>1490</v>
          </cell>
          <cell r="K3006">
            <v>0</v>
          </cell>
          <cell r="L3006">
            <v>139</v>
          </cell>
          <cell r="M3006">
            <v>0</v>
          </cell>
          <cell r="N3006">
            <v>761</v>
          </cell>
          <cell r="O3006">
            <v>0</v>
          </cell>
          <cell r="P3006">
            <v>427</v>
          </cell>
          <cell r="Q3006">
            <v>0</v>
          </cell>
          <cell r="R3006">
            <v>56</v>
          </cell>
          <cell r="S3006">
            <v>0</v>
          </cell>
          <cell r="T3006">
            <v>107</v>
          </cell>
          <cell r="U3006">
            <v>273</v>
          </cell>
          <cell r="V3006">
            <v>0</v>
          </cell>
          <cell r="W3006">
            <v>139</v>
          </cell>
          <cell r="X3006">
            <v>0</v>
          </cell>
          <cell r="Y3006">
            <v>134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  <cell r="AE3006">
            <v>0</v>
          </cell>
          <cell r="AF3006">
            <v>73766</v>
          </cell>
          <cell r="AG3006">
            <v>65144</v>
          </cell>
          <cell r="AH3006">
            <v>97715</v>
          </cell>
          <cell r="AI3006">
            <v>119750</v>
          </cell>
          <cell r="AJ3006">
            <v>91009</v>
          </cell>
          <cell r="AK3006">
            <v>79515</v>
          </cell>
          <cell r="AL3006">
            <v>121666</v>
          </cell>
          <cell r="AM3006">
            <v>146575</v>
          </cell>
          <cell r="AN3006">
            <v>10253474</v>
          </cell>
          <cell r="AO3006">
            <v>77391072</v>
          </cell>
          <cell r="AP3006">
            <v>5472040</v>
          </cell>
          <cell r="AQ3006">
            <v>1281325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2050694.8</v>
          </cell>
          <cell r="AW3006">
            <v>1745859.2000000002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0</v>
          </cell>
          <cell r="BD3006">
            <v>105929836</v>
          </cell>
          <cell r="BE3006">
            <v>3796554</v>
          </cell>
          <cell r="BF3006">
            <v>109726390</v>
          </cell>
          <cell r="BG3006">
            <v>87781112</v>
          </cell>
        </row>
        <row r="3007">
          <cell r="F3007">
            <v>176001008669</v>
          </cell>
          <cell r="G3007" t="str">
            <v>INSTITUCION EDUCATIVA JOSE HOLGUIN GARCES</v>
          </cell>
          <cell r="H3007">
            <v>64.711415662648818</v>
          </cell>
          <cell r="I3007">
            <v>-1.0605201670969797</v>
          </cell>
          <cell r="J3007">
            <v>2768</v>
          </cell>
          <cell r="K3007">
            <v>0</v>
          </cell>
          <cell r="L3007">
            <v>215</v>
          </cell>
          <cell r="M3007">
            <v>0</v>
          </cell>
          <cell r="N3007">
            <v>1266</v>
          </cell>
          <cell r="O3007">
            <v>0</v>
          </cell>
          <cell r="P3007">
            <v>951</v>
          </cell>
          <cell r="Q3007">
            <v>0</v>
          </cell>
          <cell r="R3007">
            <v>7</v>
          </cell>
          <cell r="S3007">
            <v>0</v>
          </cell>
          <cell r="T3007">
            <v>329</v>
          </cell>
          <cell r="U3007">
            <v>376</v>
          </cell>
          <cell r="V3007">
            <v>0</v>
          </cell>
          <cell r="W3007">
            <v>80</v>
          </cell>
          <cell r="X3007">
            <v>0</v>
          </cell>
          <cell r="Y3007">
            <v>296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73996</v>
          </cell>
          <cell r="AG3007">
            <v>65347</v>
          </cell>
          <cell r="AH3007">
            <v>98019</v>
          </cell>
          <cell r="AI3007">
            <v>120122</v>
          </cell>
          <cell r="AJ3007">
            <v>91292</v>
          </cell>
          <cell r="AK3007">
            <v>79762</v>
          </cell>
          <cell r="AL3007">
            <v>122045</v>
          </cell>
          <cell r="AM3007">
            <v>147031</v>
          </cell>
          <cell r="AN3007">
            <v>15909140</v>
          </cell>
          <cell r="AO3007">
            <v>144874299</v>
          </cell>
          <cell r="AP3007">
            <v>686133</v>
          </cell>
          <cell r="AQ3007">
            <v>39520138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1183936</v>
          </cell>
          <cell r="AW3007">
            <v>3868542.4000000004</v>
          </cell>
          <cell r="AX3007">
            <v>0</v>
          </cell>
          <cell r="AY3007">
            <v>0</v>
          </cell>
          <cell r="AZ3007">
            <v>0</v>
          </cell>
          <cell r="BA3007">
            <v>0</v>
          </cell>
          <cell r="BB3007">
            <v>0</v>
          </cell>
          <cell r="BC3007">
            <v>0</v>
          </cell>
          <cell r="BD3007">
            <v>200989710</v>
          </cell>
          <cell r="BE3007">
            <v>5052478</v>
          </cell>
          <cell r="BF3007">
            <v>206042188</v>
          </cell>
          <cell r="BG3007">
            <v>164833750</v>
          </cell>
        </row>
        <row r="3008">
          <cell r="F3008">
            <v>176001008723</v>
          </cell>
          <cell r="G3008" t="str">
            <v>INSTITUCION EDUCATIVA MANUEL MARIA MALLARINO</v>
          </cell>
          <cell r="H3008">
            <v>64.218185545578805</v>
          </cell>
          <cell r="I3008">
            <v>-1.2193301981370632</v>
          </cell>
          <cell r="J3008">
            <v>1059</v>
          </cell>
          <cell r="K3008">
            <v>0</v>
          </cell>
          <cell r="L3008">
            <v>60</v>
          </cell>
          <cell r="M3008">
            <v>0</v>
          </cell>
          <cell r="N3008">
            <v>439</v>
          </cell>
          <cell r="O3008">
            <v>0</v>
          </cell>
          <cell r="P3008">
            <v>388</v>
          </cell>
          <cell r="Q3008">
            <v>0</v>
          </cell>
          <cell r="R3008">
            <v>0</v>
          </cell>
          <cell r="S3008">
            <v>0</v>
          </cell>
          <cell r="T3008">
            <v>172</v>
          </cell>
          <cell r="U3008">
            <v>1035</v>
          </cell>
          <cell r="V3008">
            <v>0</v>
          </cell>
          <cell r="W3008">
            <v>60</v>
          </cell>
          <cell r="X3008">
            <v>0</v>
          </cell>
          <cell r="Y3008">
            <v>415</v>
          </cell>
          <cell r="Z3008">
            <v>0</v>
          </cell>
          <cell r="AA3008">
            <v>388</v>
          </cell>
          <cell r="AB3008">
            <v>0</v>
          </cell>
          <cell r="AC3008">
            <v>0</v>
          </cell>
          <cell r="AD3008">
            <v>0</v>
          </cell>
          <cell r="AE3008">
            <v>172</v>
          </cell>
          <cell r="AF3008">
            <v>73877</v>
          </cell>
          <cell r="AG3008">
            <v>65242</v>
          </cell>
          <cell r="AH3008">
            <v>97862</v>
          </cell>
          <cell r="AI3008">
            <v>119930</v>
          </cell>
          <cell r="AJ3008">
            <v>91146</v>
          </cell>
          <cell r="AK3008">
            <v>79634</v>
          </cell>
          <cell r="AL3008">
            <v>121849</v>
          </cell>
          <cell r="AM3008">
            <v>146795</v>
          </cell>
          <cell r="AN3008">
            <v>4432620</v>
          </cell>
          <cell r="AO3008">
            <v>53955134</v>
          </cell>
          <cell r="AP3008">
            <v>0</v>
          </cell>
          <cell r="AQ3008">
            <v>2062796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886524</v>
          </cell>
          <cell r="AW3008">
            <v>10477865.200000001</v>
          </cell>
          <cell r="AX3008">
            <v>0</v>
          </cell>
          <cell r="AY3008">
            <v>4125592</v>
          </cell>
          <cell r="AZ3008">
            <v>0</v>
          </cell>
          <cell r="BA3008">
            <v>0</v>
          </cell>
          <cell r="BB3008">
            <v>0</v>
          </cell>
          <cell r="BC3008">
            <v>0</v>
          </cell>
          <cell r="BD3008">
            <v>79015714</v>
          </cell>
          <cell r="BE3008">
            <v>15489981</v>
          </cell>
          <cell r="BF3008">
            <v>94505695</v>
          </cell>
          <cell r="BG3008">
            <v>75604556</v>
          </cell>
        </row>
        <row r="3009">
          <cell r="F3009">
            <v>176001008766</v>
          </cell>
          <cell r="G3009" t="str">
            <v>INSTITUCION EDUCATIVA LUIS FERNANDO CAICEDO</v>
          </cell>
          <cell r="H3009">
            <v>63.941900515564456</v>
          </cell>
          <cell r="I3009">
            <v>-1.3082883389195759</v>
          </cell>
          <cell r="J3009">
            <v>493</v>
          </cell>
          <cell r="K3009">
            <v>0</v>
          </cell>
          <cell r="L3009">
            <v>41</v>
          </cell>
          <cell r="M3009">
            <v>0</v>
          </cell>
          <cell r="N3009">
            <v>187</v>
          </cell>
          <cell r="O3009">
            <v>0</v>
          </cell>
          <cell r="P3009">
            <v>208</v>
          </cell>
          <cell r="Q3009">
            <v>0</v>
          </cell>
          <cell r="R3009">
            <v>6</v>
          </cell>
          <cell r="S3009">
            <v>0</v>
          </cell>
          <cell r="T3009">
            <v>51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  <cell r="AE3009">
            <v>0</v>
          </cell>
          <cell r="AF3009">
            <v>73811</v>
          </cell>
          <cell r="AG3009">
            <v>65183</v>
          </cell>
          <cell r="AH3009">
            <v>97774</v>
          </cell>
          <cell r="AI3009">
            <v>119822</v>
          </cell>
          <cell r="AJ3009">
            <v>91064</v>
          </cell>
          <cell r="AK3009">
            <v>79562</v>
          </cell>
          <cell r="AL3009">
            <v>121739</v>
          </cell>
          <cell r="AM3009">
            <v>146663</v>
          </cell>
          <cell r="AN3009">
            <v>3026251</v>
          </cell>
          <cell r="AO3009">
            <v>25747285</v>
          </cell>
          <cell r="AP3009">
            <v>586644</v>
          </cell>
          <cell r="AQ3009">
            <v>6110922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  <cell r="AY3009">
            <v>0</v>
          </cell>
          <cell r="AZ3009">
            <v>0</v>
          </cell>
          <cell r="BA3009">
            <v>0</v>
          </cell>
          <cell r="BB3009">
            <v>0</v>
          </cell>
          <cell r="BC3009">
            <v>0</v>
          </cell>
          <cell r="BD3009">
            <v>35471102</v>
          </cell>
          <cell r="BE3009">
            <v>0</v>
          </cell>
          <cell r="BF3009">
            <v>35471102</v>
          </cell>
          <cell r="BG3009">
            <v>28376882</v>
          </cell>
        </row>
        <row r="3010">
          <cell r="F3010">
            <v>176001008791</v>
          </cell>
          <cell r="G3010" t="str">
            <v>INSTITUCION EDUCATIVA BOYACA</v>
          </cell>
          <cell r="H3010">
            <v>63.109031469079561</v>
          </cell>
          <cell r="I3010">
            <v>-1.5764551733179217</v>
          </cell>
          <cell r="J3010">
            <v>724</v>
          </cell>
          <cell r="K3010">
            <v>0</v>
          </cell>
          <cell r="L3010">
            <v>51</v>
          </cell>
          <cell r="M3010">
            <v>0</v>
          </cell>
          <cell r="N3010">
            <v>308</v>
          </cell>
          <cell r="O3010">
            <v>0</v>
          </cell>
          <cell r="P3010">
            <v>259</v>
          </cell>
          <cell r="Q3010">
            <v>0</v>
          </cell>
          <cell r="R3010">
            <v>0</v>
          </cell>
          <cell r="S3010">
            <v>0</v>
          </cell>
          <cell r="T3010">
            <v>106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  <cell r="AB3010">
            <v>0</v>
          </cell>
          <cell r="AC3010">
            <v>0</v>
          </cell>
          <cell r="AD3010">
            <v>0</v>
          </cell>
          <cell r="AE3010">
            <v>0</v>
          </cell>
          <cell r="AF3010">
            <v>73610</v>
          </cell>
          <cell r="AG3010">
            <v>65006</v>
          </cell>
          <cell r="AH3010">
            <v>97508</v>
          </cell>
          <cell r="AI3010">
            <v>119496</v>
          </cell>
          <cell r="AJ3010">
            <v>90816</v>
          </cell>
          <cell r="AK3010">
            <v>79346</v>
          </cell>
          <cell r="AL3010">
            <v>121408</v>
          </cell>
          <cell r="AM3010">
            <v>146264</v>
          </cell>
          <cell r="AN3010">
            <v>3754110</v>
          </cell>
          <cell r="AO3010">
            <v>36858402</v>
          </cell>
          <cell r="AP3010">
            <v>0</v>
          </cell>
          <cell r="AQ3010">
            <v>12666576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0</v>
          </cell>
          <cell r="AX3010">
            <v>0</v>
          </cell>
          <cell r="AY3010">
            <v>0</v>
          </cell>
          <cell r="AZ3010">
            <v>0</v>
          </cell>
          <cell r="BA3010">
            <v>0</v>
          </cell>
          <cell r="BB3010">
            <v>0</v>
          </cell>
          <cell r="BC3010">
            <v>0</v>
          </cell>
          <cell r="BD3010">
            <v>53279088</v>
          </cell>
          <cell r="BE3010">
            <v>0</v>
          </cell>
          <cell r="BF3010">
            <v>53279088</v>
          </cell>
          <cell r="BG3010">
            <v>42623270</v>
          </cell>
        </row>
        <row r="3011">
          <cell r="F3011">
            <v>176001011163</v>
          </cell>
          <cell r="G3011" t="str">
            <v>INSTITUCION EDUCATIVA ALVARO ECHEVERRY PEREA</v>
          </cell>
          <cell r="H3011">
            <v>64.35936820656066</v>
          </cell>
          <cell r="I3011">
            <v>-1.1738722627902902</v>
          </cell>
          <cell r="J3011">
            <v>2284</v>
          </cell>
          <cell r="K3011">
            <v>0</v>
          </cell>
          <cell r="L3011">
            <v>170</v>
          </cell>
          <cell r="M3011">
            <v>0</v>
          </cell>
          <cell r="N3011">
            <v>1118</v>
          </cell>
          <cell r="O3011">
            <v>0</v>
          </cell>
          <cell r="P3011">
            <v>752</v>
          </cell>
          <cell r="Q3011">
            <v>0</v>
          </cell>
          <cell r="R3011">
            <v>0</v>
          </cell>
          <cell r="S3011">
            <v>0</v>
          </cell>
          <cell r="T3011">
            <v>244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73911</v>
          </cell>
          <cell r="AG3011">
            <v>65272</v>
          </cell>
          <cell r="AH3011">
            <v>97907</v>
          </cell>
          <cell r="AI3011">
            <v>119985</v>
          </cell>
          <cell r="AJ3011">
            <v>91188</v>
          </cell>
          <cell r="AK3011">
            <v>79671</v>
          </cell>
          <cell r="AL3011">
            <v>121905</v>
          </cell>
          <cell r="AM3011">
            <v>146863</v>
          </cell>
          <cell r="AN3011">
            <v>12564870</v>
          </cell>
          <cell r="AO3011">
            <v>122058640</v>
          </cell>
          <cell r="AP3011">
            <v>0</v>
          </cell>
          <cell r="AQ3011">
            <v>2927634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0</v>
          </cell>
          <cell r="BD3011">
            <v>163899850</v>
          </cell>
          <cell r="BE3011">
            <v>0</v>
          </cell>
          <cell r="BF3011">
            <v>163899850</v>
          </cell>
          <cell r="BG3011">
            <v>131119880</v>
          </cell>
        </row>
        <row r="3012">
          <cell r="F3012">
            <v>176001012101</v>
          </cell>
          <cell r="G3012" t="str">
            <v>INSTITUCION EDUCATIVA JUAN PABLO II</v>
          </cell>
          <cell r="H3012">
            <v>63.302391397532254</v>
          </cell>
          <cell r="I3012">
            <v>-1.5141972227655598</v>
          </cell>
          <cell r="J3012">
            <v>2816</v>
          </cell>
          <cell r="K3012">
            <v>0</v>
          </cell>
          <cell r="L3012">
            <v>230</v>
          </cell>
          <cell r="M3012">
            <v>0</v>
          </cell>
          <cell r="N3012">
            <v>1345</v>
          </cell>
          <cell r="O3012">
            <v>0</v>
          </cell>
          <cell r="P3012">
            <v>949</v>
          </cell>
          <cell r="Q3012">
            <v>0</v>
          </cell>
          <cell r="R3012">
            <v>0</v>
          </cell>
          <cell r="S3012">
            <v>0</v>
          </cell>
          <cell r="T3012">
            <v>292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73657</v>
          </cell>
          <cell r="AG3012">
            <v>65047</v>
          </cell>
          <cell r="AH3012">
            <v>97570</v>
          </cell>
          <cell r="AI3012">
            <v>119572</v>
          </cell>
          <cell r="AJ3012">
            <v>90874</v>
          </cell>
          <cell r="AK3012">
            <v>79396</v>
          </cell>
          <cell r="AL3012">
            <v>121485</v>
          </cell>
          <cell r="AM3012">
            <v>146357</v>
          </cell>
          <cell r="AN3012">
            <v>16941110</v>
          </cell>
          <cell r="AO3012">
            <v>149217818</v>
          </cell>
          <cell r="AP3012">
            <v>0</v>
          </cell>
          <cell r="AQ3012">
            <v>34915024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</v>
          </cell>
          <cell r="AX3012">
            <v>0</v>
          </cell>
          <cell r="AY3012">
            <v>0</v>
          </cell>
          <cell r="AZ3012">
            <v>0</v>
          </cell>
          <cell r="BA3012">
            <v>0</v>
          </cell>
          <cell r="BB3012">
            <v>0</v>
          </cell>
          <cell r="BC3012">
            <v>0</v>
          </cell>
          <cell r="BD3012">
            <v>201073952</v>
          </cell>
          <cell r="BE3012">
            <v>0</v>
          </cell>
          <cell r="BF3012">
            <v>201073952</v>
          </cell>
          <cell r="BG3012">
            <v>160859162</v>
          </cell>
        </row>
        <row r="3013">
          <cell r="F3013">
            <v>176001013301</v>
          </cell>
          <cell r="G3013" t="str">
            <v>INSTITUCION EDUCATIVA TECNICA DE BALLET CLASICO INCOLBALLET</v>
          </cell>
          <cell r="H3013">
            <v>70.149313897405989</v>
          </cell>
          <cell r="I3013">
            <v>0.6903720788686436</v>
          </cell>
          <cell r="J3013">
            <v>409</v>
          </cell>
          <cell r="K3013">
            <v>19</v>
          </cell>
          <cell r="L3013">
            <v>0</v>
          </cell>
          <cell r="M3013">
            <v>155</v>
          </cell>
          <cell r="N3013">
            <v>0</v>
          </cell>
          <cell r="O3013">
            <v>174</v>
          </cell>
          <cell r="P3013">
            <v>0</v>
          </cell>
          <cell r="Q3013">
            <v>0</v>
          </cell>
          <cell r="R3013">
            <v>0</v>
          </cell>
          <cell r="S3013">
            <v>61</v>
          </cell>
          <cell r="T3013">
            <v>0</v>
          </cell>
          <cell r="U3013">
            <v>274</v>
          </cell>
          <cell r="V3013">
            <v>0</v>
          </cell>
          <cell r="W3013">
            <v>0</v>
          </cell>
          <cell r="X3013">
            <v>39</v>
          </cell>
          <cell r="Y3013">
            <v>0</v>
          </cell>
          <cell r="Z3013">
            <v>174</v>
          </cell>
          <cell r="AA3013">
            <v>0</v>
          </cell>
          <cell r="AB3013">
            <v>0</v>
          </cell>
          <cell r="AC3013">
            <v>0</v>
          </cell>
          <cell r="AD3013">
            <v>61</v>
          </cell>
          <cell r="AE3013">
            <v>0</v>
          </cell>
          <cell r="AF3013">
            <v>75305</v>
          </cell>
          <cell r="AG3013">
            <v>66503</v>
          </cell>
          <cell r="AH3013">
            <v>99754</v>
          </cell>
          <cell r="AI3013">
            <v>122248</v>
          </cell>
          <cell r="AJ3013">
            <v>92908</v>
          </cell>
          <cell r="AK3013">
            <v>81174</v>
          </cell>
          <cell r="AL3013">
            <v>124205</v>
          </cell>
          <cell r="AM3013">
            <v>149633</v>
          </cell>
          <cell r="AN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1765252</v>
          </cell>
          <cell r="AS3013">
            <v>26706246</v>
          </cell>
          <cell r="AT3013">
            <v>0</v>
          </cell>
          <cell r="AU3013">
            <v>9127613</v>
          </cell>
          <cell r="AV3013">
            <v>0</v>
          </cell>
          <cell r="AW3013">
            <v>0</v>
          </cell>
          <cell r="AX3013">
            <v>0</v>
          </cell>
          <cell r="AY3013">
            <v>0</v>
          </cell>
          <cell r="AZ3013">
            <v>0</v>
          </cell>
          <cell r="BA3013">
            <v>3458012.4000000004</v>
          </cell>
          <cell r="BB3013">
            <v>0</v>
          </cell>
          <cell r="BC3013">
            <v>1825522.6</v>
          </cell>
          <cell r="BD3013">
            <v>37599111</v>
          </cell>
          <cell r="BE3013">
            <v>5283535</v>
          </cell>
          <cell r="BF3013">
            <v>42882646</v>
          </cell>
          <cell r="BG3013">
            <v>34306117</v>
          </cell>
        </row>
        <row r="3014">
          <cell r="F3014">
            <v>176001013310</v>
          </cell>
          <cell r="G3014" t="str">
            <v>INSTITUCION EDUCATIVA POLITECNICO MUNICIPAL DE CALI</v>
          </cell>
          <cell r="H3014">
            <v>64.359416292442504</v>
          </cell>
          <cell r="I3014">
            <v>-1.1738567801177529</v>
          </cell>
          <cell r="J3014">
            <v>2596</v>
          </cell>
          <cell r="K3014">
            <v>0</v>
          </cell>
          <cell r="L3014">
            <v>170</v>
          </cell>
          <cell r="M3014">
            <v>0</v>
          </cell>
          <cell r="N3014">
            <v>1149</v>
          </cell>
          <cell r="O3014">
            <v>0</v>
          </cell>
          <cell r="P3014">
            <v>916</v>
          </cell>
          <cell r="Q3014">
            <v>0</v>
          </cell>
          <cell r="R3014">
            <v>206</v>
          </cell>
          <cell r="S3014">
            <v>0</v>
          </cell>
          <cell r="T3014">
            <v>155</v>
          </cell>
          <cell r="U3014">
            <v>1657</v>
          </cell>
          <cell r="V3014">
            <v>0</v>
          </cell>
          <cell r="W3014">
            <v>52</v>
          </cell>
          <cell r="X3014">
            <v>0</v>
          </cell>
          <cell r="Y3014">
            <v>328</v>
          </cell>
          <cell r="Z3014">
            <v>0</v>
          </cell>
          <cell r="AA3014">
            <v>916</v>
          </cell>
          <cell r="AB3014">
            <v>0</v>
          </cell>
          <cell r="AC3014">
            <v>206</v>
          </cell>
          <cell r="AD3014">
            <v>0</v>
          </cell>
          <cell r="AE3014">
            <v>155</v>
          </cell>
          <cell r="AF3014">
            <v>73911</v>
          </cell>
          <cell r="AG3014">
            <v>65272</v>
          </cell>
          <cell r="AH3014">
            <v>97907</v>
          </cell>
          <cell r="AI3014">
            <v>119985</v>
          </cell>
          <cell r="AJ3014">
            <v>91188</v>
          </cell>
          <cell r="AK3014">
            <v>79671</v>
          </cell>
          <cell r="AL3014">
            <v>121905</v>
          </cell>
          <cell r="AM3014">
            <v>146863</v>
          </cell>
          <cell r="AN3014">
            <v>12564870</v>
          </cell>
          <cell r="AO3014">
            <v>134786680</v>
          </cell>
          <cell r="AP3014">
            <v>20168842</v>
          </cell>
          <cell r="AQ3014">
            <v>18597675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768674.4</v>
          </cell>
          <cell r="AW3014">
            <v>16239673.600000001</v>
          </cell>
          <cell r="AX3014">
            <v>4033768.4000000004</v>
          </cell>
          <cell r="AY3014">
            <v>3719535</v>
          </cell>
          <cell r="AZ3014">
            <v>0</v>
          </cell>
          <cell r="BA3014">
            <v>0</v>
          </cell>
          <cell r="BB3014">
            <v>0</v>
          </cell>
          <cell r="BC3014">
            <v>0</v>
          </cell>
          <cell r="BD3014">
            <v>186118067</v>
          </cell>
          <cell r="BE3014">
            <v>24761651</v>
          </cell>
          <cell r="BF3014">
            <v>210879718</v>
          </cell>
          <cell r="BG3014">
            <v>168703774</v>
          </cell>
        </row>
        <row r="3015">
          <cell r="F3015">
            <v>176001014138</v>
          </cell>
          <cell r="G3015" t="str">
            <v>INSTITUCION EDUCATIVA LA ESPERANZA</v>
          </cell>
          <cell r="H3015">
            <v>63.986026109582902</v>
          </cell>
          <cell r="I3015">
            <v>-1.294080798233781</v>
          </cell>
          <cell r="J3015">
            <v>1295</v>
          </cell>
          <cell r="K3015">
            <v>0</v>
          </cell>
          <cell r="L3015">
            <v>103</v>
          </cell>
          <cell r="M3015">
            <v>0</v>
          </cell>
          <cell r="N3015">
            <v>658</v>
          </cell>
          <cell r="O3015">
            <v>0</v>
          </cell>
          <cell r="P3015">
            <v>406</v>
          </cell>
          <cell r="Q3015">
            <v>0</v>
          </cell>
          <cell r="R3015">
            <v>1</v>
          </cell>
          <cell r="S3015">
            <v>0</v>
          </cell>
          <cell r="T3015">
            <v>127</v>
          </cell>
          <cell r="U3015">
            <v>128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1</v>
          </cell>
          <cell r="AD3015">
            <v>0</v>
          </cell>
          <cell r="AE3015">
            <v>127</v>
          </cell>
          <cell r="AF3015">
            <v>73821</v>
          </cell>
          <cell r="AG3015">
            <v>65192</v>
          </cell>
          <cell r="AH3015">
            <v>97788</v>
          </cell>
          <cell r="AI3015">
            <v>119839</v>
          </cell>
          <cell r="AJ3015">
            <v>91077</v>
          </cell>
          <cell r="AK3015">
            <v>79574</v>
          </cell>
          <cell r="AL3015">
            <v>121757</v>
          </cell>
          <cell r="AM3015">
            <v>146684</v>
          </cell>
          <cell r="AN3015">
            <v>7603563</v>
          </cell>
          <cell r="AO3015">
            <v>69364288</v>
          </cell>
          <cell r="AP3015">
            <v>97788</v>
          </cell>
          <cell r="AQ3015">
            <v>15219553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>
            <v>0</v>
          </cell>
          <cell r="AX3015">
            <v>19557.600000000002</v>
          </cell>
          <cell r="AY3015">
            <v>3043910.6</v>
          </cell>
          <cell r="AZ3015">
            <v>0</v>
          </cell>
          <cell r="BA3015">
            <v>0</v>
          </cell>
          <cell r="BB3015">
            <v>0</v>
          </cell>
          <cell r="BC3015">
            <v>0</v>
          </cell>
          <cell r="BD3015">
            <v>92285192</v>
          </cell>
          <cell r="BE3015">
            <v>3063468</v>
          </cell>
          <cell r="BF3015">
            <v>95348660</v>
          </cell>
          <cell r="BG3015">
            <v>76278928</v>
          </cell>
        </row>
        <row r="3016">
          <cell r="F3016">
            <v>176001014359</v>
          </cell>
          <cell r="G3016" t="str">
            <v>INSTITUCION EDUCATIVA LA ANUNCIACION</v>
          </cell>
          <cell r="H3016">
            <v>64.383440867725298</v>
          </cell>
          <cell r="I3016">
            <v>-1.1661213572099829</v>
          </cell>
          <cell r="J3016">
            <v>2007</v>
          </cell>
          <cell r="K3016">
            <v>0</v>
          </cell>
          <cell r="L3016">
            <v>170</v>
          </cell>
          <cell r="M3016">
            <v>0</v>
          </cell>
          <cell r="N3016">
            <v>1017</v>
          </cell>
          <cell r="O3016">
            <v>0</v>
          </cell>
          <cell r="P3016">
            <v>635</v>
          </cell>
          <cell r="Q3016">
            <v>0</v>
          </cell>
          <cell r="R3016">
            <v>0</v>
          </cell>
          <cell r="S3016">
            <v>0</v>
          </cell>
          <cell r="T3016">
            <v>185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73917</v>
          </cell>
          <cell r="AG3016">
            <v>65277</v>
          </cell>
          <cell r="AH3016">
            <v>97915</v>
          </cell>
          <cell r="AI3016">
            <v>119994</v>
          </cell>
          <cell r="AJ3016">
            <v>91195</v>
          </cell>
          <cell r="AK3016">
            <v>79677</v>
          </cell>
          <cell r="AL3016">
            <v>121915</v>
          </cell>
          <cell r="AM3016">
            <v>146874</v>
          </cell>
          <cell r="AN3016">
            <v>12565890</v>
          </cell>
          <cell r="AO3016">
            <v>107837604</v>
          </cell>
          <cell r="AP3016">
            <v>0</v>
          </cell>
          <cell r="AQ3016">
            <v>2219889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0</v>
          </cell>
          <cell r="BD3016">
            <v>142602384</v>
          </cell>
          <cell r="BE3016">
            <v>0</v>
          </cell>
          <cell r="BF3016">
            <v>142602384</v>
          </cell>
          <cell r="BG3016">
            <v>114081907</v>
          </cell>
        </row>
        <row r="3017">
          <cell r="F3017">
            <v>176001015975</v>
          </cell>
          <cell r="G3017" t="str">
            <v>INSTITUCION EDUCATIVA CIUDAD CORDOBA</v>
          </cell>
          <cell r="H3017">
            <v>64.711519255267035</v>
          </cell>
          <cell r="I3017">
            <v>-1.0604868123882034</v>
          </cell>
          <cell r="J3017">
            <v>2340</v>
          </cell>
          <cell r="K3017">
            <v>0</v>
          </cell>
          <cell r="L3017">
            <v>126</v>
          </cell>
          <cell r="M3017">
            <v>0</v>
          </cell>
          <cell r="N3017">
            <v>1112</v>
          </cell>
          <cell r="O3017">
            <v>0</v>
          </cell>
          <cell r="P3017">
            <v>826</v>
          </cell>
          <cell r="Q3017">
            <v>0</v>
          </cell>
          <cell r="R3017">
            <v>10</v>
          </cell>
          <cell r="S3017">
            <v>0</v>
          </cell>
          <cell r="T3017">
            <v>266</v>
          </cell>
          <cell r="U3017">
            <v>276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10</v>
          </cell>
          <cell r="AD3017">
            <v>0</v>
          </cell>
          <cell r="AE3017">
            <v>266</v>
          </cell>
          <cell r="AF3017">
            <v>73996</v>
          </cell>
          <cell r="AG3017">
            <v>65347</v>
          </cell>
          <cell r="AH3017">
            <v>98019</v>
          </cell>
          <cell r="AI3017">
            <v>120122</v>
          </cell>
          <cell r="AJ3017">
            <v>91292</v>
          </cell>
          <cell r="AK3017">
            <v>79762</v>
          </cell>
          <cell r="AL3017">
            <v>122045</v>
          </cell>
          <cell r="AM3017">
            <v>147031</v>
          </cell>
          <cell r="AN3017">
            <v>9323496</v>
          </cell>
          <cell r="AO3017">
            <v>126642486</v>
          </cell>
          <cell r="AP3017">
            <v>980190</v>
          </cell>
          <cell r="AQ3017">
            <v>31952452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0</v>
          </cell>
          <cell r="AX3017">
            <v>196038</v>
          </cell>
          <cell r="AY3017">
            <v>6390490.4000000004</v>
          </cell>
          <cell r="AZ3017">
            <v>0</v>
          </cell>
          <cell r="BA3017">
            <v>0</v>
          </cell>
          <cell r="BB3017">
            <v>0</v>
          </cell>
          <cell r="BC3017">
            <v>0</v>
          </cell>
          <cell r="BD3017">
            <v>168898624</v>
          </cell>
          <cell r="BE3017">
            <v>6586528</v>
          </cell>
          <cell r="BF3017">
            <v>175485152</v>
          </cell>
          <cell r="BG3017">
            <v>140388122</v>
          </cell>
        </row>
        <row r="3018">
          <cell r="F3018">
            <v>176001016491</v>
          </cell>
          <cell r="G3018" t="str">
            <v>INSTITUCION EDUCATIVA TECNICA GABRIEL GARCIA MARQUEZ</v>
          </cell>
          <cell r="H3018">
            <v>64.887533977428291</v>
          </cell>
          <cell r="I3018">
            <v>-1.0038136642520104</v>
          </cell>
          <cell r="J3018">
            <v>3347</v>
          </cell>
          <cell r="K3018">
            <v>0</v>
          </cell>
          <cell r="L3018">
            <v>273</v>
          </cell>
          <cell r="M3018">
            <v>0</v>
          </cell>
          <cell r="N3018">
            <v>1787</v>
          </cell>
          <cell r="O3018">
            <v>0</v>
          </cell>
          <cell r="P3018">
            <v>972</v>
          </cell>
          <cell r="Q3018">
            <v>0</v>
          </cell>
          <cell r="R3018">
            <v>2</v>
          </cell>
          <cell r="S3018">
            <v>0</v>
          </cell>
          <cell r="T3018">
            <v>313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D3018">
            <v>0</v>
          </cell>
          <cell r="AE3018">
            <v>0</v>
          </cell>
          <cell r="AF3018">
            <v>74038</v>
          </cell>
          <cell r="AG3018">
            <v>65384</v>
          </cell>
          <cell r="AH3018">
            <v>98076</v>
          </cell>
          <cell r="AI3018">
            <v>120191</v>
          </cell>
          <cell r="AJ3018">
            <v>91345</v>
          </cell>
          <cell r="AK3018">
            <v>79808</v>
          </cell>
          <cell r="AL3018">
            <v>122115</v>
          </cell>
          <cell r="AM3018">
            <v>147115</v>
          </cell>
          <cell r="AN3018">
            <v>20212374</v>
          </cell>
          <cell r="AO3018">
            <v>180394456</v>
          </cell>
          <cell r="AP3018">
            <v>196152</v>
          </cell>
          <cell r="AQ3018">
            <v>37619783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0</v>
          </cell>
          <cell r="AX3018">
            <v>0</v>
          </cell>
          <cell r="AY3018">
            <v>0</v>
          </cell>
          <cell r="AZ3018">
            <v>0</v>
          </cell>
          <cell r="BA3018">
            <v>0</v>
          </cell>
          <cell r="BB3018">
            <v>0</v>
          </cell>
          <cell r="BC3018">
            <v>0</v>
          </cell>
          <cell r="BD3018">
            <v>238422765</v>
          </cell>
          <cell r="BE3018">
            <v>0</v>
          </cell>
          <cell r="BF3018">
            <v>238422765</v>
          </cell>
          <cell r="BG3018">
            <v>190738212</v>
          </cell>
        </row>
        <row r="3019">
          <cell r="F3019">
            <v>176001017374</v>
          </cell>
          <cell r="G3019" t="str">
            <v>INSTITUCION EDUCATIVA GABRIELA MISTRAL</v>
          </cell>
          <cell r="H3019">
            <v>63.597514358833969</v>
          </cell>
          <cell r="I3019">
            <v>-1.4191736525841918</v>
          </cell>
          <cell r="J3019">
            <v>2905</v>
          </cell>
          <cell r="K3019">
            <v>0</v>
          </cell>
          <cell r="L3019">
            <v>190</v>
          </cell>
          <cell r="M3019">
            <v>0</v>
          </cell>
          <cell r="N3019">
            <v>1368</v>
          </cell>
          <cell r="O3019">
            <v>0</v>
          </cell>
          <cell r="P3019">
            <v>1005</v>
          </cell>
          <cell r="Q3019">
            <v>0</v>
          </cell>
          <cell r="R3019">
            <v>342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  <cell r="AE3019">
            <v>0</v>
          </cell>
          <cell r="AF3019">
            <v>73728</v>
          </cell>
          <cell r="AG3019">
            <v>65110</v>
          </cell>
          <cell r="AH3019">
            <v>97664</v>
          </cell>
          <cell r="AI3019">
            <v>119687</v>
          </cell>
          <cell r="AJ3019">
            <v>90962</v>
          </cell>
          <cell r="AK3019">
            <v>79473</v>
          </cell>
          <cell r="AL3019">
            <v>121602</v>
          </cell>
          <cell r="AM3019">
            <v>146498</v>
          </cell>
          <cell r="AN3019">
            <v>14008320</v>
          </cell>
          <cell r="AO3019">
            <v>154506030</v>
          </cell>
          <cell r="AP3019">
            <v>33401088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0</v>
          </cell>
          <cell r="AX3019">
            <v>0</v>
          </cell>
          <cell r="AY3019">
            <v>0</v>
          </cell>
          <cell r="AZ3019">
            <v>0</v>
          </cell>
          <cell r="BA3019">
            <v>0</v>
          </cell>
          <cell r="BB3019">
            <v>0</v>
          </cell>
          <cell r="BC3019">
            <v>0</v>
          </cell>
          <cell r="BD3019">
            <v>201915438</v>
          </cell>
          <cell r="BE3019">
            <v>0</v>
          </cell>
          <cell r="BF3019">
            <v>201915438</v>
          </cell>
          <cell r="BG3019">
            <v>161532350</v>
          </cell>
        </row>
        <row r="3020">
          <cell r="F3020">
            <v>176001020065</v>
          </cell>
          <cell r="G3020" t="str">
            <v>INSTITUCION EDUCATIVA CELMIRA BUENO DE OREJUELA</v>
          </cell>
          <cell r="H3020">
            <v>64.044809247908574</v>
          </cell>
          <cell r="I3020">
            <v>-1.2751538274364798</v>
          </cell>
          <cell r="J3020">
            <v>1974</v>
          </cell>
          <cell r="K3020">
            <v>0</v>
          </cell>
          <cell r="L3020">
            <v>138</v>
          </cell>
          <cell r="M3020">
            <v>0</v>
          </cell>
          <cell r="N3020">
            <v>915</v>
          </cell>
          <cell r="O3020">
            <v>0</v>
          </cell>
          <cell r="P3020">
            <v>667</v>
          </cell>
          <cell r="Q3020">
            <v>0</v>
          </cell>
          <cell r="R3020">
            <v>32</v>
          </cell>
          <cell r="S3020">
            <v>0</v>
          </cell>
          <cell r="T3020">
            <v>222</v>
          </cell>
          <cell r="U3020">
            <v>916</v>
          </cell>
          <cell r="V3020">
            <v>0</v>
          </cell>
          <cell r="W3020">
            <v>138</v>
          </cell>
          <cell r="X3020">
            <v>0</v>
          </cell>
          <cell r="Y3020">
            <v>556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  <cell r="AE3020">
            <v>222</v>
          </cell>
          <cell r="AF3020">
            <v>73835</v>
          </cell>
          <cell r="AG3020">
            <v>65205</v>
          </cell>
          <cell r="AH3020">
            <v>97807</v>
          </cell>
          <cell r="AI3020">
            <v>119862</v>
          </cell>
          <cell r="AJ3020">
            <v>91094</v>
          </cell>
          <cell r="AK3020">
            <v>79589</v>
          </cell>
          <cell r="AL3020">
            <v>121780</v>
          </cell>
          <cell r="AM3020">
            <v>146712</v>
          </cell>
          <cell r="AN3020">
            <v>10189230</v>
          </cell>
          <cell r="AO3020">
            <v>103154310</v>
          </cell>
          <cell r="AP3020">
            <v>3129824</v>
          </cell>
          <cell r="AQ3020">
            <v>26609364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2037846</v>
          </cell>
          <cell r="AW3020">
            <v>7250796</v>
          </cell>
          <cell r="AX3020">
            <v>0</v>
          </cell>
          <cell r="AY3020">
            <v>5321872.8000000007</v>
          </cell>
          <cell r="AZ3020">
            <v>0</v>
          </cell>
          <cell r="BA3020">
            <v>0</v>
          </cell>
          <cell r="BB3020">
            <v>0</v>
          </cell>
          <cell r="BC3020">
            <v>0</v>
          </cell>
          <cell r="BD3020">
            <v>143082728</v>
          </cell>
          <cell r="BE3020">
            <v>14610515</v>
          </cell>
          <cell r="BF3020">
            <v>157693243</v>
          </cell>
          <cell r="BG3020">
            <v>126154594</v>
          </cell>
        </row>
        <row r="3021">
          <cell r="F3021">
            <v>176001020359</v>
          </cell>
          <cell r="G3021" t="str">
            <v>INSTITUCION EDUCATIVA RAFAEL NAVIA VARON</v>
          </cell>
          <cell r="H3021">
            <v>64.944374448653647</v>
          </cell>
          <cell r="I3021">
            <v>-0.98551219261184575</v>
          </cell>
          <cell r="J3021">
            <v>1820</v>
          </cell>
          <cell r="K3021">
            <v>0</v>
          </cell>
          <cell r="L3021">
            <v>77</v>
          </cell>
          <cell r="M3021">
            <v>0</v>
          </cell>
          <cell r="N3021">
            <v>612</v>
          </cell>
          <cell r="O3021">
            <v>0</v>
          </cell>
          <cell r="P3021">
            <v>793</v>
          </cell>
          <cell r="Q3021">
            <v>0</v>
          </cell>
          <cell r="R3021">
            <v>0</v>
          </cell>
          <cell r="S3021">
            <v>0</v>
          </cell>
          <cell r="T3021">
            <v>338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74052</v>
          </cell>
          <cell r="AG3021">
            <v>65396</v>
          </cell>
          <cell r="AH3021">
            <v>98094</v>
          </cell>
          <cell r="AI3021">
            <v>120213</v>
          </cell>
          <cell r="AJ3021">
            <v>91362</v>
          </cell>
          <cell r="AK3021">
            <v>79823</v>
          </cell>
          <cell r="AL3021">
            <v>122137</v>
          </cell>
          <cell r="AM3021">
            <v>147142</v>
          </cell>
          <cell r="AN3021">
            <v>5702004</v>
          </cell>
          <cell r="AO3021">
            <v>91881380</v>
          </cell>
          <cell r="AP3021">
            <v>0</v>
          </cell>
          <cell r="AQ3021">
            <v>40631994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138215378</v>
          </cell>
          <cell r="BE3021">
            <v>0</v>
          </cell>
          <cell r="BF3021">
            <v>138215378</v>
          </cell>
          <cell r="BG3021">
            <v>110572302</v>
          </cell>
        </row>
        <row r="3022">
          <cell r="F3022">
            <v>176001020693</v>
          </cell>
          <cell r="G3022" t="str">
            <v>INSTITUCION EDUCATIVA HUMBERTO JORDAN MAZUERA</v>
          </cell>
          <cell r="H3022">
            <v>64.372267023321655</v>
          </cell>
          <cell r="I3022">
            <v>-1.1697191070536483</v>
          </cell>
          <cell r="J3022">
            <v>2234</v>
          </cell>
          <cell r="K3022">
            <v>0</v>
          </cell>
          <cell r="L3022">
            <v>182</v>
          </cell>
          <cell r="M3022">
            <v>0</v>
          </cell>
          <cell r="N3022">
            <v>1079</v>
          </cell>
          <cell r="O3022">
            <v>0</v>
          </cell>
          <cell r="P3022">
            <v>740</v>
          </cell>
          <cell r="Q3022">
            <v>0</v>
          </cell>
          <cell r="R3022">
            <v>79</v>
          </cell>
          <cell r="S3022">
            <v>0</v>
          </cell>
          <cell r="T3022">
            <v>154</v>
          </cell>
          <cell r="U3022">
            <v>403</v>
          </cell>
          <cell r="V3022">
            <v>0</v>
          </cell>
          <cell r="W3022">
            <v>53</v>
          </cell>
          <cell r="X3022">
            <v>0</v>
          </cell>
          <cell r="Y3022">
            <v>117</v>
          </cell>
          <cell r="Z3022">
            <v>0</v>
          </cell>
          <cell r="AA3022">
            <v>0</v>
          </cell>
          <cell r="AB3022">
            <v>0</v>
          </cell>
          <cell r="AC3022">
            <v>79</v>
          </cell>
          <cell r="AD3022">
            <v>0</v>
          </cell>
          <cell r="AE3022">
            <v>154</v>
          </cell>
          <cell r="AF3022">
            <v>73914</v>
          </cell>
          <cell r="AG3022">
            <v>65274</v>
          </cell>
          <cell r="AH3022">
            <v>97911</v>
          </cell>
          <cell r="AI3022">
            <v>119990</v>
          </cell>
          <cell r="AJ3022">
            <v>91192</v>
          </cell>
          <cell r="AK3022">
            <v>79674</v>
          </cell>
          <cell r="AL3022">
            <v>121910</v>
          </cell>
          <cell r="AM3022">
            <v>146869</v>
          </cell>
          <cell r="AN3022">
            <v>13452348</v>
          </cell>
          <cell r="AO3022">
            <v>118733406</v>
          </cell>
          <cell r="AP3022">
            <v>7734969</v>
          </cell>
          <cell r="AQ3022">
            <v>1847846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783488.4</v>
          </cell>
          <cell r="AW3022">
            <v>1527411.6</v>
          </cell>
          <cell r="AX3022">
            <v>1546993.8</v>
          </cell>
          <cell r="AY3022">
            <v>3695692</v>
          </cell>
          <cell r="AZ3022">
            <v>0</v>
          </cell>
          <cell r="BA3022">
            <v>0</v>
          </cell>
          <cell r="BB3022">
            <v>0</v>
          </cell>
          <cell r="BC3022">
            <v>0</v>
          </cell>
          <cell r="BD3022">
            <v>158399183</v>
          </cell>
          <cell r="BE3022">
            <v>7553586</v>
          </cell>
          <cell r="BF3022">
            <v>165952769</v>
          </cell>
          <cell r="BG3022">
            <v>132762215</v>
          </cell>
        </row>
        <row r="3023">
          <cell r="F3023">
            <v>176001022360</v>
          </cell>
          <cell r="G3023" t="str">
            <v>INSTITUCION EDUCATIVA TECNICA COMERCIAL LAS AMERICAS</v>
          </cell>
          <cell r="H3023">
            <v>64.721560684891955</v>
          </cell>
          <cell r="I3023">
            <v>-1.0572536769910923</v>
          </cell>
          <cell r="J3023">
            <v>1695</v>
          </cell>
          <cell r="K3023">
            <v>0</v>
          </cell>
          <cell r="L3023">
            <v>100</v>
          </cell>
          <cell r="M3023">
            <v>0</v>
          </cell>
          <cell r="N3023">
            <v>564</v>
          </cell>
          <cell r="O3023">
            <v>0</v>
          </cell>
          <cell r="P3023">
            <v>667</v>
          </cell>
          <cell r="Q3023">
            <v>0</v>
          </cell>
          <cell r="R3023">
            <v>1</v>
          </cell>
          <cell r="S3023">
            <v>0</v>
          </cell>
          <cell r="T3023">
            <v>363</v>
          </cell>
          <cell r="U3023">
            <v>1288</v>
          </cell>
          <cell r="V3023">
            <v>0</v>
          </cell>
          <cell r="W3023">
            <v>100</v>
          </cell>
          <cell r="X3023">
            <v>0</v>
          </cell>
          <cell r="Y3023">
            <v>564</v>
          </cell>
          <cell r="Z3023">
            <v>0</v>
          </cell>
          <cell r="AA3023">
            <v>260</v>
          </cell>
          <cell r="AB3023">
            <v>0</v>
          </cell>
          <cell r="AC3023">
            <v>1</v>
          </cell>
          <cell r="AD3023">
            <v>0</v>
          </cell>
          <cell r="AE3023">
            <v>363</v>
          </cell>
          <cell r="AF3023">
            <v>73998</v>
          </cell>
          <cell r="AG3023">
            <v>65349</v>
          </cell>
          <cell r="AH3023">
            <v>98023</v>
          </cell>
          <cell r="AI3023">
            <v>120126</v>
          </cell>
          <cell r="AJ3023">
            <v>91295</v>
          </cell>
          <cell r="AK3023">
            <v>79765</v>
          </cell>
          <cell r="AL3023">
            <v>122049</v>
          </cell>
          <cell r="AM3023">
            <v>147036</v>
          </cell>
          <cell r="AN3023">
            <v>7399800</v>
          </cell>
          <cell r="AO3023">
            <v>80444619</v>
          </cell>
          <cell r="AP3023">
            <v>98023</v>
          </cell>
          <cell r="AQ3023">
            <v>43605738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1479960</v>
          </cell>
          <cell r="AW3023">
            <v>10769515.200000001</v>
          </cell>
          <cell r="AX3023">
            <v>19604.600000000002</v>
          </cell>
          <cell r="AY3023">
            <v>8721147.5999999996</v>
          </cell>
          <cell r="AZ3023">
            <v>0</v>
          </cell>
          <cell r="BA3023">
            <v>0</v>
          </cell>
          <cell r="BB3023">
            <v>0</v>
          </cell>
          <cell r="BC3023">
            <v>0</v>
          </cell>
          <cell r="BD3023">
            <v>131548180</v>
          </cell>
          <cell r="BE3023">
            <v>20990227</v>
          </cell>
          <cell r="BF3023">
            <v>152538407</v>
          </cell>
          <cell r="BG3023">
            <v>122030726</v>
          </cell>
        </row>
        <row r="3024">
          <cell r="F3024">
            <v>176001024273</v>
          </cell>
          <cell r="G3024" t="str">
            <v>INSTITUCION EDUCATIVA  JESUS VILLAFANE FRANCO</v>
          </cell>
          <cell r="H3024">
            <v>64.329363199473718</v>
          </cell>
          <cell r="I3024">
            <v>-1.1835332626804465</v>
          </cell>
          <cell r="J3024">
            <v>1444</v>
          </cell>
          <cell r="K3024">
            <v>0</v>
          </cell>
          <cell r="L3024">
            <v>92</v>
          </cell>
          <cell r="M3024">
            <v>0</v>
          </cell>
          <cell r="N3024">
            <v>601</v>
          </cell>
          <cell r="O3024">
            <v>0</v>
          </cell>
          <cell r="P3024">
            <v>588</v>
          </cell>
          <cell r="Q3024">
            <v>0</v>
          </cell>
          <cell r="R3024">
            <v>0</v>
          </cell>
          <cell r="S3024">
            <v>0</v>
          </cell>
          <cell r="T3024">
            <v>163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  <cell r="AE3024">
            <v>0</v>
          </cell>
          <cell r="AF3024">
            <v>73904</v>
          </cell>
          <cell r="AG3024">
            <v>65265</v>
          </cell>
          <cell r="AH3024">
            <v>97897</v>
          </cell>
          <cell r="AI3024">
            <v>119973</v>
          </cell>
          <cell r="AJ3024">
            <v>91179</v>
          </cell>
          <cell r="AK3024">
            <v>79663</v>
          </cell>
          <cell r="AL3024">
            <v>121893</v>
          </cell>
          <cell r="AM3024">
            <v>146848</v>
          </cell>
          <cell r="AN3024">
            <v>6799168</v>
          </cell>
          <cell r="AO3024">
            <v>77600085</v>
          </cell>
          <cell r="AP3024">
            <v>0</v>
          </cell>
          <cell r="AQ3024">
            <v>19555599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0</v>
          </cell>
          <cell r="AX3024">
            <v>0</v>
          </cell>
          <cell r="AY3024">
            <v>0</v>
          </cell>
          <cell r="AZ3024">
            <v>0</v>
          </cell>
          <cell r="BA3024">
            <v>0</v>
          </cell>
          <cell r="BB3024">
            <v>0</v>
          </cell>
          <cell r="BC3024">
            <v>0</v>
          </cell>
          <cell r="BD3024">
            <v>103954852</v>
          </cell>
          <cell r="BE3024">
            <v>0</v>
          </cell>
          <cell r="BF3024">
            <v>103954852</v>
          </cell>
          <cell r="BG3024">
            <v>83163882</v>
          </cell>
        </row>
        <row r="3025">
          <cell r="F3025">
            <v>176001025946</v>
          </cell>
          <cell r="G3025" t="str">
            <v>INSTITUCION EDUCATIVA SANTA ROSA</v>
          </cell>
          <cell r="H3025">
            <v>63.364758628213451</v>
          </cell>
          <cell r="I3025">
            <v>-1.4941162473798677</v>
          </cell>
          <cell r="J3025">
            <v>1641</v>
          </cell>
          <cell r="K3025">
            <v>0</v>
          </cell>
          <cell r="L3025">
            <v>124</v>
          </cell>
          <cell r="M3025">
            <v>0</v>
          </cell>
          <cell r="N3025">
            <v>915</v>
          </cell>
          <cell r="O3025">
            <v>0</v>
          </cell>
          <cell r="P3025">
            <v>495</v>
          </cell>
          <cell r="Q3025">
            <v>0</v>
          </cell>
          <cell r="R3025">
            <v>107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  <cell r="AE3025">
            <v>0</v>
          </cell>
          <cell r="AF3025">
            <v>73672</v>
          </cell>
          <cell r="AG3025">
            <v>65060</v>
          </cell>
          <cell r="AH3025">
            <v>97590</v>
          </cell>
          <cell r="AI3025">
            <v>119596</v>
          </cell>
          <cell r="AJ3025">
            <v>90892</v>
          </cell>
          <cell r="AK3025">
            <v>79412</v>
          </cell>
          <cell r="AL3025">
            <v>121510</v>
          </cell>
          <cell r="AM3025">
            <v>146387</v>
          </cell>
          <cell r="AN3025">
            <v>9135328</v>
          </cell>
          <cell r="AO3025">
            <v>91734600</v>
          </cell>
          <cell r="AP3025">
            <v>1044213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C3025">
            <v>0</v>
          </cell>
          <cell r="BD3025">
            <v>111312058</v>
          </cell>
          <cell r="BE3025">
            <v>0</v>
          </cell>
          <cell r="BF3025">
            <v>111312058</v>
          </cell>
          <cell r="BG3025">
            <v>89049646</v>
          </cell>
        </row>
        <row r="3026">
          <cell r="F3026">
            <v>176001027001</v>
          </cell>
          <cell r="G3026" t="str">
            <v>INSTITUCION EDUCATIVA  MONSEÑOR RAMON ARCILA</v>
          </cell>
          <cell r="H3026">
            <v>64.543057474966872</v>
          </cell>
          <cell r="I3026">
            <v>-1.1147280673980613</v>
          </cell>
          <cell r="J3026">
            <v>2731</v>
          </cell>
          <cell r="K3026">
            <v>0</v>
          </cell>
          <cell r="L3026">
            <v>222</v>
          </cell>
          <cell r="M3026">
            <v>0</v>
          </cell>
          <cell r="N3026">
            <v>1234</v>
          </cell>
          <cell r="O3026">
            <v>0</v>
          </cell>
          <cell r="P3026">
            <v>904</v>
          </cell>
          <cell r="Q3026">
            <v>0</v>
          </cell>
          <cell r="R3026">
            <v>2</v>
          </cell>
          <cell r="S3026">
            <v>0</v>
          </cell>
          <cell r="T3026">
            <v>369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73955</v>
          </cell>
          <cell r="AG3026">
            <v>65311</v>
          </cell>
          <cell r="AH3026">
            <v>97966</v>
          </cell>
          <cell r="AI3026">
            <v>120057</v>
          </cell>
          <cell r="AJ3026">
            <v>91242</v>
          </cell>
          <cell r="AK3026">
            <v>79718</v>
          </cell>
          <cell r="AL3026">
            <v>121978</v>
          </cell>
          <cell r="AM3026">
            <v>146950</v>
          </cell>
          <cell r="AN3026">
            <v>16418010</v>
          </cell>
          <cell r="AO3026">
            <v>139634918</v>
          </cell>
          <cell r="AP3026">
            <v>195932</v>
          </cell>
          <cell r="AQ3026">
            <v>44301033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C3026">
            <v>0</v>
          </cell>
          <cell r="BD3026">
            <v>200549893</v>
          </cell>
          <cell r="BE3026">
            <v>0</v>
          </cell>
          <cell r="BF3026">
            <v>200549893</v>
          </cell>
          <cell r="BG3026">
            <v>160439914</v>
          </cell>
        </row>
        <row r="3027">
          <cell r="F3027">
            <v>176001028872</v>
          </cell>
          <cell r="G3027" t="str">
            <v>INSTITUCION EDUCATIVA TECNICO INDUSTRIAL CARLOS HOLGUIN MALLARINO</v>
          </cell>
          <cell r="H3027">
            <v>63.261403417495302</v>
          </cell>
          <cell r="I3027">
            <v>-1.527394515786932</v>
          </cell>
          <cell r="J3027">
            <v>2376</v>
          </cell>
          <cell r="K3027">
            <v>0</v>
          </cell>
          <cell r="L3027">
            <v>133</v>
          </cell>
          <cell r="M3027">
            <v>0</v>
          </cell>
          <cell r="N3027">
            <v>926</v>
          </cell>
          <cell r="O3027">
            <v>0</v>
          </cell>
          <cell r="P3027">
            <v>981</v>
          </cell>
          <cell r="Q3027">
            <v>0</v>
          </cell>
          <cell r="R3027">
            <v>0</v>
          </cell>
          <cell r="S3027">
            <v>0</v>
          </cell>
          <cell r="T3027">
            <v>336</v>
          </cell>
          <cell r="U3027">
            <v>469</v>
          </cell>
          <cell r="V3027">
            <v>0</v>
          </cell>
          <cell r="W3027">
            <v>133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336</v>
          </cell>
          <cell r="AF3027">
            <v>73647</v>
          </cell>
          <cell r="AG3027">
            <v>65038</v>
          </cell>
          <cell r="AH3027">
            <v>97557</v>
          </cell>
          <cell r="AI3027">
            <v>119556</v>
          </cell>
          <cell r="AJ3027">
            <v>90862</v>
          </cell>
          <cell r="AK3027">
            <v>79386</v>
          </cell>
          <cell r="AL3027">
            <v>121469</v>
          </cell>
          <cell r="AM3027">
            <v>146337</v>
          </cell>
          <cell r="AN3027">
            <v>9795051</v>
          </cell>
          <cell r="AO3027">
            <v>124027466</v>
          </cell>
          <cell r="AP3027">
            <v>0</v>
          </cell>
          <cell r="AQ3027">
            <v>40170816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1959010.2000000002</v>
          </cell>
          <cell r="AW3027">
            <v>0</v>
          </cell>
          <cell r="AX3027">
            <v>0</v>
          </cell>
          <cell r="AY3027">
            <v>8034163.2000000002</v>
          </cell>
          <cell r="AZ3027">
            <v>0</v>
          </cell>
          <cell r="BA3027">
            <v>0</v>
          </cell>
          <cell r="BB3027">
            <v>0</v>
          </cell>
          <cell r="BC3027">
            <v>0</v>
          </cell>
          <cell r="BD3027">
            <v>173993333</v>
          </cell>
          <cell r="BE3027">
            <v>9993173</v>
          </cell>
          <cell r="BF3027">
            <v>183986506</v>
          </cell>
          <cell r="BG3027">
            <v>147189205</v>
          </cell>
        </row>
        <row r="3028">
          <cell r="F3028">
            <v>176001028970</v>
          </cell>
          <cell r="G3028" t="str">
            <v>INSTITUCION EDUCATIVA TECNICO INDUSTRIAL DONALD RODRIGO TAFUR</v>
          </cell>
          <cell r="H3028">
            <v>64.221048958548394</v>
          </cell>
          <cell r="I3028">
            <v>-1.2184082376021261</v>
          </cell>
          <cell r="J3028">
            <v>2996</v>
          </cell>
          <cell r="K3028">
            <v>0</v>
          </cell>
          <cell r="L3028">
            <v>319</v>
          </cell>
          <cell r="M3028">
            <v>0</v>
          </cell>
          <cell r="N3028">
            <v>1460</v>
          </cell>
          <cell r="O3028">
            <v>0</v>
          </cell>
          <cell r="P3028">
            <v>909</v>
          </cell>
          <cell r="Q3028">
            <v>0</v>
          </cell>
          <cell r="R3028">
            <v>2</v>
          </cell>
          <cell r="S3028">
            <v>0</v>
          </cell>
          <cell r="T3028">
            <v>306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73878</v>
          </cell>
          <cell r="AG3028">
            <v>65242</v>
          </cell>
          <cell r="AH3028">
            <v>97863</v>
          </cell>
          <cell r="AI3028">
            <v>119931</v>
          </cell>
          <cell r="AJ3028">
            <v>91147</v>
          </cell>
          <cell r="AK3028">
            <v>79635</v>
          </cell>
          <cell r="AL3028">
            <v>121850</v>
          </cell>
          <cell r="AM3028">
            <v>146796</v>
          </cell>
          <cell r="AN3028">
            <v>23567082</v>
          </cell>
          <cell r="AO3028">
            <v>154558298</v>
          </cell>
          <cell r="AP3028">
            <v>195726</v>
          </cell>
          <cell r="AQ3028">
            <v>36698886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</v>
          </cell>
          <cell r="AX3028">
            <v>0</v>
          </cell>
          <cell r="AY3028">
            <v>0</v>
          </cell>
          <cell r="AZ3028">
            <v>0</v>
          </cell>
          <cell r="BA3028">
            <v>0</v>
          </cell>
          <cell r="BB3028">
            <v>0</v>
          </cell>
          <cell r="BC3028">
            <v>0</v>
          </cell>
          <cell r="BD3028">
            <v>215019992</v>
          </cell>
          <cell r="BE3028">
            <v>0</v>
          </cell>
          <cell r="BF3028">
            <v>215019992</v>
          </cell>
          <cell r="BG3028">
            <v>172015994</v>
          </cell>
        </row>
        <row r="3029">
          <cell r="F3029">
            <v>176001029411</v>
          </cell>
          <cell r="G3029" t="str">
            <v>INSTITUCION EDUCATIVA AGUSTIN NIETO CABALLERO</v>
          </cell>
          <cell r="H3029">
            <v>64.737403314539876</v>
          </cell>
          <cell r="I3029">
            <v>-1.0521526735870652</v>
          </cell>
          <cell r="J3029">
            <v>2238</v>
          </cell>
          <cell r="K3029">
            <v>0</v>
          </cell>
          <cell r="L3029">
            <v>118</v>
          </cell>
          <cell r="M3029">
            <v>0</v>
          </cell>
          <cell r="N3029">
            <v>773</v>
          </cell>
          <cell r="O3029">
            <v>0</v>
          </cell>
          <cell r="P3029">
            <v>966</v>
          </cell>
          <cell r="Q3029">
            <v>0</v>
          </cell>
          <cell r="R3029">
            <v>29</v>
          </cell>
          <cell r="S3029">
            <v>0</v>
          </cell>
          <cell r="T3029">
            <v>352</v>
          </cell>
          <cell r="U3029">
            <v>381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29</v>
          </cell>
          <cell r="AD3029">
            <v>0</v>
          </cell>
          <cell r="AE3029">
            <v>352</v>
          </cell>
          <cell r="AF3029">
            <v>74002</v>
          </cell>
          <cell r="AG3029">
            <v>65352</v>
          </cell>
          <cell r="AH3029">
            <v>98028</v>
          </cell>
          <cell r="AI3029">
            <v>120133</v>
          </cell>
          <cell r="AJ3029">
            <v>91300</v>
          </cell>
          <cell r="AK3029">
            <v>79769</v>
          </cell>
          <cell r="AL3029">
            <v>122055</v>
          </cell>
          <cell r="AM3029">
            <v>147043</v>
          </cell>
          <cell r="AN3029">
            <v>8732236</v>
          </cell>
          <cell r="AO3029">
            <v>113647128</v>
          </cell>
          <cell r="AP3029">
            <v>2842812</v>
          </cell>
          <cell r="AQ3029">
            <v>42286816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</v>
          </cell>
          <cell r="AX3029">
            <v>568562.4</v>
          </cell>
          <cell r="AY3029">
            <v>8457363.2000000011</v>
          </cell>
          <cell r="AZ3029">
            <v>0</v>
          </cell>
          <cell r="BA3029">
            <v>0</v>
          </cell>
          <cell r="BB3029">
            <v>0</v>
          </cell>
          <cell r="BC3029">
            <v>0</v>
          </cell>
          <cell r="BD3029">
            <v>167508992</v>
          </cell>
          <cell r="BE3029">
            <v>9025926</v>
          </cell>
          <cell r="BF3029">
            <v>176534918</v>
          </cell>
          <cell r="BG3029">
            <v>141227934</v>
          </cell>
        </row>
        <row r="3030">
          <cell r="F3030">
            <v>176001030788</v>
          </cell>
          <cell r="G3030" t="str">
            <v>INSTITUCION EDUCATIVA TECNICA CIUDADELA DESEPAZ</v>
          </cell>
          <cell r="H3030">
            <v>63.94039540682784</v>
          </cell>
          <cell r="I3030">
            <v>-1.3087729532140162</v>
          </cell>
          <cell r="J3030">
            <v>2061</v>
          </cell>
          <cell r="K3030">
            <v>0</v>
          </cell>
          <cell r="L3030">
            <v>206</v>
          </cell>
          <cell r="M3030">
            <v>0</v>
          </cell>
          <cell r="N3030">
            <v>1051</v>
          </cell>
          <cell r="O3030">
            <v>0</v>
          </cell>
          <cell r="P3030">
            <v>591</v>
          </cell>
          <cell r="Q3030">
            <v>0</v>
          </cell>
          <cell r="R3030">
            <v>2</v>
          </cell>
          <cell r="S3030">
            <v>0</v>
          </cell>
          <cell r="T3030">
            <v>211</v>
          </cell>
          <cell r="U3030">
            <v>1110</v>
          </cell>
          <cell r="V3030">
            <v>0</v>
          </cell>
          <cell r="W3030">
            <v>152</v>
          </cell>
          <cell r="X3030">
            <v>0</v>
          </cell>
          <cell r="Y3030">
            <v>650</v>
          </cell>
          <cell r="Z3030">
            <v>0</v>
          </cell>
          <cell r="AA3030">
            <v>308</v>
          </cell>
          <cell r="AB3030">
            <v>0</v>
          </cell>
          <cell r="AC3030">
            <v>0</v>
          </cell>
          <cell r="AD3030">
            <v>0</v>
          </cell>
          <cell r="AE3030">
            <v>0</v>
          </cell>
          <cell r="AF3030">
            <v>73810</v>
          </cell>
          <cell r="AG3030">
            <v>65183</v>
          </cell>
          <cell r="AH3030">
            <v>97773</v>
          </cell>
          <cell r="AI3030">
            <v>119821</v>
          </cell>
          <cell r="AJ3030">
            <v>91063</v>
          </cell>
          <cell r="AK3030">
            <v>79562</v>
          </cell>
          <cell r="AL3030">
            <v>121739</v>
          </cell>
          <cell r="AM3030">
            <v>146662</v>
          </cell>
          <cell r="AN3030">
            <v>15204860</v>
          </cell>
          <cell r="AO3030">
            <v>107030486</v>
          </cell>
          <cell r="AP3030">
            <v>195546</v>
          </cell>
          <cell r="AQ3030">
            <v>25282231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2243824</v>
          </cell>
          <cell r="AW3030">
            <v>12489062.800000001</v>
          </cell>
          <cell r="AX3030">
            <v>0</v>
          </cell>
          <cell r="AY3030">
            <v>0</v>
          </cell>
          <cell r="AZ3030">
            <v>0</v>
          </cell>
          <cell r="BA3030">
            <v>0</v>
          </cell>
          <cell r="BB3030">
            <v>0</v>
          </cell>
          <cell r="BC3030">
            <v>0</v>
          </cell>
          <cell r="BD3030">
            <v>147713123</v>
          </cell>
          <cell r="BE3030">
            <v>14732887</v>
          </cell>
          <cell r="BF3030">
            <v>162446010</v>
          </cell>
          <cell r="BG3030">
            <v>129956808</v>
          </cell>
        </row>
        <row r="3031">
          <cell r="F3031">
            <v>176001030796</v>
          </cell>
          <cell r="G3031" t="str">
            <v>INSTITUCION EDUCATIVA TECNICO INDUSTRIAL VEINTE DE JULIO</v>
          </cell>
          <cell r="H3031">
            <v>64.277121072080604</v>
          </cell>
          <cell r="I3031">
            <v>-1.2003541614572395</v>
          </cell>
          <cell r="J3031">
            <v>1207</v>
          </cell>
          <cell r="K3031">
            <v>0</v>
          </cell>
          <cell r="L3031">
            <v>69</v>
          </cell>
          <cell r="M3031">
            <v>0</v>
          </cell>
          <cell r="N3031">
            <v>483</v>
          </cell>
          <cell r="O3031">
            <v>0</v>
          </cell>
          <cell r="P3031">
            <v>459</v>
          </cell>
          <cell r="Q3031">
            <v>0</v>
          </cell>
          <cell r="R3031">
            <v>0</v>
          </cell>
          <cell r="S3031">
            <v>0</v>
          </cell>
          <cell r="T3031">
            <v>196</v>
          </cell>
          <cell r="U3031">
            <v>844</v>
          </cell>
          <cell r="V3031">
            <v>0</v>
          </cell>
          <cell r="W3031">
            <v>24</v>
          </cell>
          <cell r="X3031">
            <v>0</v>
          </cell>
          <cell r="Y3031">
            <v>165</v>
          </cell>
          <cell r="Z3031">
            <v>0</v>
          </cell>
          <cell r="AA3031">
            <v>459</v>
          </cell>
          <cell r="AB3031">
            <v>0</v>
          </cell>
          <cell r="AC3031">
            <v>0</v>
          </cell>
          <cell r="AD3031">
            <v>0</v>
          </cell>
          <cell r="AE3031">
            <v>196</v>
          </cell>
          <cell r="AF3031">
            <v>73891</v>
          </cell>
          <cell r="AG3031">
            <v>65254</v>
          </cell>
          <cell r="AH3031">
            <v>97881</v>
          </cell>
          <cell r="AI3031">
            <v>119953</v>
          </cell>
          <cell r="AJ3031">
            <v>91163</v>
          </cell>
          <cell r="AK3031">
            <v>79649</v>
          </cell>
          <cell r="AL3031">
            <v>121872</v>
          </cell>
          <cell r="AM3031">
            <v>146823</v>
          </cell>
          <cell r="AN3031">
            <v>5098479</v>
          </cell>
          <cell r="AO3031">
            <v>61469268</v>
          </cell>
          <cell r="AP3031">
            <v>0</v>
          </cell>
          <cell r="AQ3031">
            <v>23510788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354676.80000000005</v>
          </cell>
          <cell r="AW3031">
            <v>8143699.2000000002</v>
          </cell>
          <cell r="AX3031">
            <v>0</v>
          </cell>
          <cell r="AY3031">
            <v>4702157.6000000006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  <cell r="BD3031">
            <v>90078535</v>
          </cell>
          <cell r="BE3031">
            <v>13200534</v>
          </cell>
          <cell r="BF3031">
            <v>103279069</v>
          </cell>
          <cell r="BG3031">
            <v>82623255</v>
          </cell>
        </row>
        <row r="3032">
          <cell r="F3032">
            <v>176001032055</v>
          </cell>
          <cell r="G3032" t="str">
            <v>INSTITUCION EDUCATIVA TECNICO INDUSTRIAL COMUNA 17</v>
          </cell>
          <cell r="H3032">
            <v>63.756788669777407</v>
          </cell>
          <cell r="I3032">
            <v>-1.3678905751941206</v>
          </cell>
          <cell r="J3032">
            <v>1361</v>
          </cell>
          <cell r="K3032">
            <v>0</v>
          </cell>
          <cell r="L3032">
            <v>58</v>
          </cell>
          <cell r="M3032">
            <v>0</v>
          </cell>
          <cell r="N3032">
            <v>420</v>
          </cell>
          <cell r="O3032">
            <v>0</v>
          </cell>
          <cell r="P3032">
            <v>629</v>
          </cell>
          <cell r="Q3032">
            <v>0</v>
          </cell>
          <cell r="R3032">
            <v>0</v>
          </cell>
          <cell r="S3032">
            <v>0</v>
          </cell>
          <cell r="T3032">
            <v>254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73766</v>
          </cell>
          <cell r="AG3032">
            <v>65144</v>
          </cell>
          <cell r="AH3032">
            <v>97715</v>
          </cell>
          <cell r="AI3032">
            <v>119749</v>
          </cell>
          <cell r="AJ3032">
            <v>91009</v>
          </cell>
          <cell r="AK3032">
            <v>79514</v>
          </cell>
          <cell r="AL3032">
            <v>121666</v>
          </cell>
          <cell r="AM3032">
            <v>146574</v>
          </cell>
          <cell r="AN3032">
            <v>4278428</v>
          </cell>
          <cell r="AO3032">
            <v>68336056</v>
          </cell>
          <cell r="AP3032">
            <v>0</v>
          </cell>
          <cell r="AQ3032">
            <v>30416246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>
            <v>0</v>
          </cell>
          <cell r="AX3032">
            <v>0</v>
          </cell>
          <cell r="AY3032">
            <v>0</v>
          </cell>
          <cell r="AZ3032">
            <v>0</v>
          </cell>
          <cell r="BA3032">
            <v>0</v>
          </cell>
          <cell r="BB3032">
            <v>0</v>
          </cell>
          <cell r="BC3032">
            <v>0</v>
          </cell>
          <cell r="BD3032">
            <v>103030730</v>
          </cell>
          <cell r="BE3032">
            <v>0</v>
          </cell>
          <cell r="BF3032">
            <v>103030730</v>
          </cell>
          <cell r="BG3032">
            <v>82424584</v>
          </cell>
        </row>
        <row r="3033">
          <cell r="F3033">
            <v>176001032063</v>
          </cell>
          <cell r="G3033" t="str">
            <v>INSTITUCION EDUCATIVA TECNICO INDUSTRIAL LUZ HAYDEE GUERRERO MOLINA</v>
          </cell>
          <cell r="H3033">
            <v>64.539902058672965</v>
          </cell>
          <cell r="I3033">
            <v>-1.1157440470437419</v>
          </cell>
          <cell r="J3033">
            <v>1750</v>
          </cell>
          <cell r="K3033">
            <v>0</v>
          </cell>
          <cell r="L3033">
            <v>122</v>
          </cell>
          <cell r="M3033">
            <v>0</v>
          </cell>
          <cell r="N3033">
            <v>761</v>
          </cell>
          <cell r="O3033">
            <v>0</v>
          </cell>
          <cell r="P3033">
            <v>682</v>
          </cell>
          <cell r="Q3033">
            <v>0</v>
          </cell>
          <cell r="R3033">
            <v>1</v>
          </cell>
          <cell r="S3033">
            <v>0</v>
          </cell>
          <cell r="T3033">
            <v>184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73955</v>
          </cell>
          <cell r="AG3033">
            <v>65310</v>
          </cell>
          <cell r="AH3033">
            <v>97965</v>
          </cell>
          <cell r="AI3033">
            <v>120055</v>
          </cell>
          <cell r="AJ3033">
            <v>91241</v>
          </cell>
          <cell r="AK3033">
            <v>79718</v>
          </cell>
          <cell r="AL3033">
            <v>121977</v>
          </cell>
          <cell r="AM3033">
            <v>146949</v>
          </cell>
          <cell r="AN3033">
            <v>9022510</v>
          </cell>
          <cell r="AO3033">
            <v>94242330</v>
          </cell>
          <cell r="AP3033">
            <v>97965</v>
          </cell>
          <cell r="AQ3033">
            <v>2209012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  <cell r="BA3033">
            <v>0</v>
          </cell>
          <cell r="BB3033">
            <v>0</v>
          </cell>
          <cell r="BC3033">
            <v>0</v>
          </cell>
          <cell r="BD3033">
            <v>125452925</v>
          </cell>
          <cell r="BE3033">
            <v>0</v>
          </cell>
          <cell r="BF3033">
            <v>125452925</v>
          </cell>
          <cell r="BG3033">
            <v>100362340</v>
          </cell>
        </row>
        <row r="3034">
          <cell r="F3034">
            <v>176001037600</v>
          </cell>
          <cell r="G3034" t="str">
            <v>INSTITUCION EDUCATIVA TECNICO INDUSTRIAL  MULTIPROPOSITO</v>
          </cell>
          <cell r="H3034">
            <v>64.344201777137712</v>
          </cell>
          <cell r="I3034">
            <v>-1.1787555435228894</v>
          </cell>
          <cell r="J3034">
            <v>1884</v>
          </cell>
          <cell r="K3034">
            <v>48</v>
          </cell>
          <cell r="L3034">
            <v>70</v>
          </cell>
          <cell r="M3034">
            <v>350</v>
          </cell>
          <cell r="N3034">
            <v>727</v>
          </cell>
          <cell r="O3034">
            <v>0</v>
          </cell>
          <cell r="P3034">
            <v>509</v>
          </cell>
          <cell r="Q3034">
            <v>0</v>
          </cell>
          <cell r="R3034">
            <v>3</v>
          </cell>
          <cell r="S3034">
            <v>0</v>
          </cell>
          <cell r="T3034">
            <v>177</v>
          </cell>
          <cell r="U3034">
            <v>332</v>
          </cell>
          <cell r="V3034">
            <v>48</v>
          </cell>
          <cell r="W3034">
            <v>9</v>
          </cell>
          <cell r="X3034">
            <v>0</v>
          </cell>
          <cell r="Y3034">
            <v>95</v>
          </cell>
          <cell r="Z3034">
            <v>0</v>
          </cell>
          <cell r="AA3034">
            <v>0</v>
          </cell>
          <cell r="AB3034">
            <v>0</v>
          </cell>
          <cell r="AC3034">
            <v>3</v>
          </cell>
          <cell r="AD3034">
            <v>0</v>
          </cell>
          <cell r="AE3034">
            <v>177</v>
          </cell>
          <cell r="AF3034">
            <v>73907</v>
          </cell>
          <cell r="AG3034">
            <v>65268</v>
          </cell>
          <cell r="AH3034">
            <v>97902</v>
          </cell>
          <cell r="AI3034">
            <v>119979</v>
          </cell>
          <cell r="AJ3034">
            <v>91183</v>
          </cell>
          <cell r="AK3034">
            <v>79667</v>
          </cell>
          <cell r="AL3034">
            <v>121899</v>
          </cell>
          <cell r="AM3034">
            <v>146855</v>
          </cell>
          <cell r="AN3034">
            <v>5173490</v>
          </cell>
          <cell r="AO3034">
            <v>80671248</v>
          </cell>
          <cell r="AP3034">
            <v>293706</v>
          </cell>
          <cell r="AQ3034">
            <v>21236283</v>
          </cell>
          <cell r="AR3034">
            <v>4376784</v>
          </cell>
          <cell r="AS3034">
            <v>27883450</v>
          </cell>
          <cell r="AT3034">
            <v>0</v>
          </cell>
          <cell r="AU3034">
            <v>0</v>
          </cell>
          <cell r="AV3034">
            <v>133032.6</v>
          </cell>
          <cell r="AW3034">
            <v>1240092</v>
          </cell>
          <cell r="AX3034">
            <v>58741.200000000004</v>
          </cell>
          <cell r="AY3034">
            <v>4247256.6000000006</v>
          </cell>
          <cell r="AZ3034">
            <v>875356.8</v>
          </cell>
          <cell r="BA3034">
            <v>0</v>
          </cell>
          <cell r="BB3034">
            <v>0</v>
          </cell>
          <cell r="BC3034">
            <v>0</v>
          </cell>
          <cell r="BD3034">
            <v>139634961</v>
          </cell>
          <cell r="BE3034">
            <v>6554479</v>
          </cell>
          <cell r="BF3034">
            <v>146189440</v>
          </cell>
          <cell r="BG3034">
            <v>116951552</v>
          </cell>
        </row>
        <row r="3035">
          <cell r="F3035">
            <v>176001040079</v>
          </cell>
          <cell r="G3035" t="str">
            <v>INSTITUCION EDUCATIVA SANTO TOMAS</v>
          </cell>
          <cell r="H3035">
            <v>63.375564917051392</v>
          </cell>
          <cell r="I3035">
            <v>-1.4906368429266763</v>
          </cell>
          <cell r="J3035">
            <v>1029</v>
          </cell>
          <cell r="K3035">
            <v>0</v>
          </cell>
          <cell r="L3035">
            <v>53</v>
          </cell>
          <cell r="M3035">
            <v>0</v>
          </cell>
          <cell r="N3035">
            <v>290</v>
          </cell>
          <cell r="O3035">
            <v>0</v>
          </cell>
          <cell r="P3035">
            <v>402</v>
          </cell>
          <cell r="Q3035">
            <v>0</v>
          </cell>
          <cell r="R3035">
            <v>0</v>
          </cell>
          <cell r="S3035">
            <v>0</v>
          </cell>
          <cell r="T3035">
            <v>284</v>
          </cell>
          <cell r="U3035">
            <v>284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284</v>
          </cell>
          <cell r="AF3035">
            <v>73674</v>
          </cell>
          <cell r="AG3035">
            <v>65062</v>
          </cell>
          <cell r="AH3035">
            <v>97593</v>
          </cell>
          <cell r="AI3035">
            <v>119600</v>
          </cell>
          <cell r="AJ3035">
            <v>90896</v>
          </cell>
          <cell r="AK3035">
            <v>79415</v>
          </cell>
          <cell r="AL3035">
            <v>121514</v>
          </cell>
          <cell r="AM3035">
            <v>146392</v>
          </cell>
          <cell r="AN3035">
            <v>3904722</v>
          </cell>
          <cell r="AO3035">
            <v>45022904</v>
          </cell>
          <cell r="AP3035">
            <v>0</v>
          </cell>
          <cell r="AQ3035">
            <v>3396640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6793280</v>
          </cell>
          <cell r="AZ3035">
            <v>0</v>
          </cell>
          <cell r="BA3035">
            <v>0</v>
          </cell>
          <cell r="BB3035">
            <v>0</v>
          </cell>
          <cell r="BC3035">
            <v>0</v>
          </cell>
          <cell r="BD3035">
            <v>82894026</v>
          </cell>
          <cell r="BE3035">
            <v>6793280</v>
          </cell>
          <cell r="BF3035">
            <v>89687306</v>
          </cell>
          <cell r="BG3035">
            <v>71749845</v>
          </cell>
        </row>
        <row r="3036">
          <cell r="F3036">
            <v>176001040101</v>
          </cell>
          <cell r="G3036" t="str">
            <v>INSTITUCION EDUCATIVA  ALFONSO LOPEZ PUMAREJO</v>
          </cell>
          <cell r="H3036">
            <v>64.729173974724219</v>
          </cell>
          <cell r="I3036">
            <v>-1.0548023530497213</v>
          </cell>
          <cell r="J3036">
            <v>2428</v>
          </cell>
          <cell r="K3036">
            <v>0</v>
          </cell>
          <cell r="L3036">
            <v>174</v>
          </cell>
          <cell r="M3036">
            <v>0</v>
          </cell>
          <cell r="N3036">
            <v>1159</v>
          </cell>
          <cell r="O3036">
            <v>0</v>
          </cell>
          <cell r="P3036">
            <v>814</v>
          </cell>
          <cell r="Q3036">
            <v>0</v>
          </cell>
          <cell r="R3036">
            <v>1</v>
          </cell>
          <cell r="S3036">
            <v>0</v>
          </cell>
          <cell r="T3036">
            <v>28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  <cell r="AE3036">
            <v>0</v>
          </cell>
          <cell r="AF3036">
            <v>74000</v>
          </cell>
          <cell r="AG3036">
            <v>65350</v>
          </cell>
          <cell r="AH3036">
            <v>98025</v>
          </cell>
          <cell r="AI3036">
            <v>120129</v>
          </cell>
          <cell r="AJ3036">
            <v>91298</v>
          </cell>
          <cell r="AK3036">
            <v>79767</v>
          </cell>
          <cell r="AL3036">
            <v>122052</v>
          </cell>
          <cell r="AM3036">
            <v>147039</v>
          </cell>
          <cell r="AN3036">
            <v>12876000</v>
          </cell>
          <cell r="AO3036">
            <v>128935550</v>
          </cell>
          <cell r="AP3036">
            <v>98025</v>
          </cell>
          <cell r="AQ3036">
            <v>3363612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0</v>
          </cell>
          <cell r="BD3036">
            <v>175545695</v>
          </cell>
          <cell r="BE3036">
            <v>0</v>
          </cell>
          <cell r="BF3036">
            <v>175545695</v>
          </cell>
          <cell r="BG3036">
            <v>140436556</v>
          </cell>
        </row>
        <row r="3037">
          <cell r="F3037">
            <v>176001040119</v>
          </cell>
          <cell r="G3037" t="str">
            <v>INSTITUCION EDUCATIVA RODRIGO LLOREDA CAICEDO</v>
          </cell>
          <cell r="H3037">
            <v>65.020553691597172</v>
          </cell>
          <cell r="I3037">
            <v>-0.96098403117608755</v>
          </cell>
          <cell r="J3037">
            <v>1947</v>
          </cell>
          <cell r="K3037">
            <v>0</v>
          </cell>
          <cell r="L3037">
            <v>153</v>
          </cell>
          <cell r="M3037">
            <v>0</v>
          </cell>
          <cell r="N3037">
            <v>936</v>
          </cell>
          <cell r="O3037">
            <v>0</v>
          </cell>
          <cell r="P3037">
            <v>631</v>
          </cell>
          <cell r="Q3037">
            <v>0</v>
          </cell>
          <cell r="R3037">
            <v>0</v>
          </cell>
          <cell r="S3037">
            <v>0</v>
          </cell>
          <cell r="T3037">
            <v>227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74070</v>
          </cell>
          <cell r="AG3037">
            <v>65412</v>
          </cell>
          <cell r="AH3037">
            <v>98118</v>
          </cell>
          <cell r="AI3037">
            <v>120243</v>
          </cell>
          <cell r="AJ3037">
            <v>91384</v>
          </cell>
          <cell r="AK3037">
            <v>79842</v>
          </cell>
          <cell r="AL3037">
            <v>122168</v>
          </cell>
          <cell r="AM3037">
            <v>147179</v>
          </cell>
          <cell r="AN3037">
            <v>11332710</v>
          </cell>
          <cell r="AO3037">
            <v>102500604</v>
          </cell>
          <cell r="AP3037">
            <v>0</v>
          </cell>
          <cell r="AQ3037">
            <v>27295161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0</v>
          </cell>
          <cell r="BD3037">
            <v>141128475</v>
          </cell>
          <cell r="BE3037">
            <v>0</v>
          </cell>
          <cell r="BF3037">
            <v>141128475</v>
          </cell>
          <cell r="BG3037">
            <v>112902780</v>
          </cell>
        </row>
        <row r="3038">
          <cell r="F3038">
            <v>176001043791</v>
          </cell>
          <cell r="G3038" t="str">
            <v>INSTITUCION EDUCATIVA NUEVO LATIR</v>
          </cell>
          <cell r="H3038">
            <v>63.720445292914107</v>
          </cell>
          <cell r="I3038">
            <v>-1.3795924007883247</v>
          </cell>
          <cell r="J3038">
            <v>3102</v>
          </cell>
          <cell r="K3038">
            <v>0</v>
          </cell>
          <cell r="L3038">
            <v>207</v>
          </cell>
          <cell r="M3038">
            <v>0</v>
          </cell>
          <cell r="N3038">
            <v>1384</v>
          </cell>
          <cell r="O3038">
            <v>0</v>
          </cell>
          <cell r="P3038">
            <v>1074</v>
          </cell>
          <cell r="Q3038">
            <v>0</v>
          </cell>
          <cell r="R3038">
            <v>19</v>
          </cell>
          <cell r="S3038">
            <v>0</v>
          </cell>
          <cell r="T3038">
            <v>418</v>
          </cell>
          <cell r="U3038">
            <v>3102</v>
          </cell>
          <cell r="V3038">
            <v>0</v>
          </cell>
          <cell r="W3038">
            <v>207</v>
          </cell>
          <cell r="X3038">
            <v>0</v>
          </cell>
          <cell r="Y3038">
            <v>1384</v>
          </cell>
          <cell r="Z3038">
            <v>0</v>
          </cell>
          <cell r="AA3038">
            <v>1074</v>
          </cell>
          <cell r="AB3038">
            <v>0</v>
          </cell>
          <cell r="AC3038">
            <v>19</v>
          </cell>
          <cell r="AD3038">
            <v>0</v>
          </cell>
          <cell r="AE3038">
            <v>418</v>
          </cell>
          <cell r="AF3038">
            <v>73757</v>
          </cell>
          <cell r="AG3038">
            <v>65136</v>
          </cell>
          <cell r="AH3038">
            <v>97703</v>
          </cell>
          <cell r="AI3038">
            <v>119735</v>
          </cell>
          <cell r="AJ3038">
            <v>90998</v>
          </cell>
          <cell r="AK3038">
            <v>79505</v>
          </cell>
          <cell r="AL3038">
            <v>121651</v>
          </cell>
          <cell r="AM3038">
            <v>146557</v>
          </cell>
          <cell r="AN3038">
            <v>15267699</v>
          </cell>
          <cell r="AO3038">
            <v>160104288</v>
          </cell>
          <cell r="AP3038">
            <v>1856357</v>
          </cell>
          <cell r="AQ3038">
            <v>5004923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3053539.8000000003</v>
          </cell>
          <cell r="AW3038">
            <v>32020857.600000001</v>
          </cell>
          <cell r="AX3038">
            <v>371271.4</v>
          </cell>
          <cell r="AY3038">
            <v>10009846</v>
          </cell>
          <cell r="AZ3038">
            <v>0</v>
          </cell>
          <cell r="BA3038">
            <v>0</v>
          </cell>
          <cell r="BB3038">
            <v>0</v>
          </cell>
          <cell r="BC3038">
            <v>0</v>
          </cell>
          <cell r="BD3038">
            <v>227277574</v>
          </cell>
          <cell r="BE3038">
            <v>45455515</v>
          </cell>
          <cell r="BF3038">
            <v>272733089</v>
          </cell>
          <cell r="BG3038">
            <v>218186471</v>
          </cell>
        </row>
        <row r="3039">
          <cell r="F3039">
            <v>176001800206</v>
          </cell>
          <cell r="G3039" t="str">
            <v>INSTITUCION EDUCATIVA GENERAL JOSE MARIA CABAL</v>
          </cell>
          <cell r="H3039">
            <v>64.49291065506317</v>
          </cell>
          <cell r="I3039">
            <v>-1.1308743199277662</v>
          </cell>
          <cell r="J3039">
            <v>1728</v>
          </cell>
          <cell r="K3039">
            <v>0</v>
          </cell>
          <cell r="L3039">
            <v>129</v>
          </cell>
          <cell r="M3039">
            <v>0</v>
          </cell>
          <cell r="N3039">
            <v>719</v>
          </cell>
          <cell r="O3039">
            <v>0</v>
          </cell>
          <cell r="P3039">
            <v>653</v>
          </cell>
          <cell r="Q3039">
            <v>0</v>
          </cell>
          <cell r="R3039">
            <v>0</v>
          </cell>
          <cell r="S3039">
            <v>0</v>
          </cell>
          <cell r="T3039">
            <v>227</v>
          </cell>
          <cell r="U3039">
            <v>1728</v>
          </cell>
          <cell r="V3039">
            <v>0</v>
          </cell>
          <cell r="W3039">
            <v>129</v>
          </cell>
          <cell r="X3039">
            <v>0</v>
          </cell>
          <cell r="Y3039">
            <v>719</v>
          </cell>
          <cell r="Z3039">
            <v>0</v>
          </cell>
          <cell r="AA3039">
            <v>653</v>
          </cell>
          <cell r="AB3039">
            <v>0</v>
          </cell>
          <cell r="AC3039">
            <v>0</v>
          </cell>
          <cell r="AD3039">
            <v>0</v>
          </cell>
          <cell r="AE3039">
            <v>227</v>
          </cell>
          <cell r="AF3039">
            <v>73943</v>
          </cell>
          <cell r="AG3039">
            <v>65300</v>
          </cell>
          <cell r="AH3039">
            <v>97950</v>
          </cell>
          <cell r="AI3039">
            <v>120037</v>
          </cell>
          <cell r="AJ3039">
            <v>91228</v>
          </cell>
          <cell r="AK3039">
            <v>79705</v>
          </cell>
          <cell r="AL3039">
            <v>121958</v>
          </cell>
          <cell r="AM3039">
            <v>146926</v>
          </cell>
          <cell r="AN3039">
            <v>9538647</v>
          </cell>
          <cell r="AO3039">
            <v>89591600</v>
          </cell>
          <cell r="AP3039">
            <v>0</v>
          </cell>
          <cell r="AQ3039">
            <v>27248399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1907729.4000000001</v>
          </cell>
          <cell r="AW3039">
            <v>17918320</v>
          </cell>
          <cell r="AX3039">
            <v>0</v>
          </cell>
          <cell r="AY3039">
            <v>5449679.8000000007</v>
          </cell>
          <cell r="AZ3039">
            <v>0</v>
          </cell>
          <cell r="BA3039">
            <v>0</v>
          </cell>
          <cell r="BB3039">
            <v>0</v>
          </cell>
          <cell r="BC3039">
            <v>0</v>
          </cell>
          <cell r="BD3039">
            <v>126378646</v>
          </cell>
          <cell r="BE3039">
            <v>25275729</v>
          </cell>
          <cell r="BF3039">
            <v>151654375</v>
          </cell>
          <cell r="BG3039">
            <v>121323500</v>
          </cell>
        </row>
        <row r="3040">
          <cell r="F3040">
            <v>176020000032</v>
          </cell>
          <cell r="G3040" t="str">
            <v>INSTITUCION EDUCATIVA SAN JOSE</v>
          </cell>
          <cell r="H3040">
            <v>64.787843044937546</v>
          </cell>
          <cell r="I3040">
            <v>-1.0359121098565045</v>
          </cell>
          <cell r="J3040">
            <v>814</v>
          </cell>
          <cell r="K3040">
            <v>0</v>
          </cell>
          <cell r="L3040">
            <v>62</v>
          </cell>
          <cell r="M3040">
            <v>0</v>
          </cell>
          <cell r="N3040">
            <v>310</v>
          </cell>
          <cell r="O3040">
            <v>0</v>
          </cell>
          <cell r="P3040">
            <v>314</v>
          </cell>
          <cell r="Q3040">
            <v>0</v>
          </cell>
          <cell r="R3040">
            <v>0</v>
          </cell>
          <cell r="S3040">
            <v>0</v>
          </cell>
          <cell r="T3040">
            <v>128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74014</v>
          </cell>
          <cell r="AG3040">
            <v>65363</v>
          </cell>
          <cell r="AH3040">
            <v>98044</v>
          </cell>
          <cell r="AI3040">
            <v>120152</v>
          </cell>
          <cell r="AJ3040">
            <v>91315</v>
          </cell>
          <cell r="AK3040">
            <v>79782</v>
          </cell>
          <cell r="AL3040">
            <v>122075</v>
          </cell>
          <cell r="AM3040">
            <v>147068</v>
          </cell>
          <cell r="AN3040">
            <v>4588868</v>
          </cell>
          <cell r="AO3040">
            <v>40786512</v>
          </cell>
          <cell r="AP3040">
            <v>0</v>
          </cell>
          <cell r="AQ3040">
            <v>15379456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0</v>
          </cell>
          <cell r="AX3040">
            <v>0</v>
          </cell>
          <cell r="AY3040">
            <v>0</v>
          </cell>
          <cell r="AZ3040">
            <v>0</v>
          </cell>
          <cell r="BA3040">
            <v>0</v>
          </cell>
          <cell r="BB3040">
            <v>0</v>
          </cell>
          <cell r="BC3040">
            <v>0</v>
          </cell>
          <cell r="BD3040">
            <v>60754836</v>
          </cell>
          <cell r="BE3040">
            <v>0</v>
          </cell>
          <cell r="BF3040">
            <v>60754836</v>
          </cell>
          <cell r="BG3040">
            <v>48603869</v>
          </cell>
        </row>
        <row r="3041">
          <cell r="F3041">
            <v>176036000024</v>
          </cell>
          <cell r="G3041" t="str">
            <v>INSTITUCION EDUCATIVA ELEAZAR LIBREROS SALAMANCA</v>
          </cell>
          <cell r="H3041">
            <v>63.871741463844266</v>
          </cell>
          <cell r="I3041">
            <v>-1.3308781216514451</v>
          </cell>
          <cell r="J3041">
            <v>1957</v>
          </cell>
          <cell r="K3041">
            <v>0</v>
          </cell>
          <cell r="L3041">
            <v>154</v>
          </cell>
          <cell r="M3041">
            <v>0</v>
          </cell>
          <cell r="N3041">
            <v>847</v>
          </cell>
          <cell r="O3041">
            <v>0</v>
          </cell>
          <cell r="P3041">
            <v>673</v>
          </cell>
          <cell r="Q3041">
            <v>0</v>
          </cell>
          <cell r="R3041">
            <v>0</v>
          </cell>
          <cell r="S3041">
            <v>0</v>
          </cell>
          <cell r="T3041">
            <v>283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73794</v>
          </cell>
          <cell r="AG3041">
            <v>65168</v>
          </cell>
          <cell r="AH3041">
            <v>97751</v>
          </cell>
          <cell r="AI3041">
            <v>119794</v>
          </cell>
          <cell r="AJ3041">
            <v>91043</v>
          </cell>
          <cell r="AK3041">
            <v>79544</v>
          </cell>
          <cell r="AL3041">
            <v>121711</v>
          </cell>
          <cell r="AM3041">
            <v>146629</v>
          </cell>
          <cell r="AN3041">
            <v>11364276</v>
          </cell>
          <cell r="AO3041">
            <v>99055360</v>
          </cell>
          <cell r="AP3041">
            <v>0</v>
          </cell>
          <cell r="AQ3041">
            <v>33901702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0</v>
          </cell>
          <cell r="BD3041">
            <v>144321338</v>
          </cell>
          <cell r="BE3041">
            <v>0</v>
          </cell>
          <cell r="BF3041">
            <v>144321338</v>
          </cell>
          <cell r="BG3041">
            <v>115457070</v>
          </cell>
        </row>
        <row r="3042">
          <cell r="F3042">
            <v>176041000016</v>
          </cell>
          <cell r="G3042" t="str">
            <v>INSTITUCION EDUCATIVA SANTA ANA DE LOS CABALLEROS</v>
          </cell>
          <cell r="H3042">
            <v>64.408290413525876</v>
          </cell>
          <cell r="I3042">
            <v>-1.1581203106328504</v>
          </cell>
          <cell r="J3042">
            <v>1871</v>
          </cell>
          <cell r="K3042">
            <v>12</v>
          </cell>
          <cell r="L3042">
            <v>149</v>
          </cell>
          <cell r="M3042">
            <v>79</v>
          </cell>
          <cell r="N3042">
            <v>809</v>
          </cell>
          <cell r="O3042">
            <v>31</v>
          </cell>
          <cell r="P3042">
            <v>595</v>
          </cell>
          <cell r="Q3042">
            <v>0</v>
          </cell>
          <cell r="R3042">
            <v>196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73923</v>
          </cell>
          <cell r="AG3042">
            <v>65282</v>
          </cell>
          <cell r="AH3042">
            <v>97923</v>
          </cell>
          <cell r="AI3042">
            <v>120004</v>
          </cell>
          <cell r="AJ3042">
            <v>91202</v>
          </cell>
          <cell r="AK3042">
            <v>79683</v>
          </cell>
          <cell r="AL3042">
            <v>121924</v>
          </cell>
          <cell r="AM3042">
            <v>146886</v>
          </cell>
          <cell r="AN3042">
            <v>11014527</v>
          </cell>
          <cell r="AO3042">
            <v>91655928</v>
          </cell>
          <cell r="AP3042">
            <v>19192908</v>
          </cell>
          <cell r="AQ3042">
            <v>0</v>
          </cell>
          <cell r="AR3042">
            <v>1094424</v>
          </cell>
          <cell r="AS3042">
            <v>8765130</v>
          </cell>
          <cell r="AT3042">
            <v>0</v>
          </cell>
          <cell r="AU3042">
            <v>0</v>
          </cell>
          <cell r="AV3042">
            <v>0</v>
          </cell>
          <cell r="AW3042">
            <v>0</v>
          </cell>
          <cell r="AX3042">
            <v>0</v>
          </cell>
          <cell r="AY3042">
            <v>0</v>
          </cell>
          <cell r="AZ3042">
            <v>0</v>
          </cell>
          <cell r="BA3042">
            <v>0</v>
          </cell>
          <cell r="BB3042">
            <v>0</v>
          </cell>
          <cell r="BC3042">
            <v>0</v>
          </cell>
          <cell r="BD3042">
            <v>131722917</v>
          </cell>
          <cell r="BE3042">
            <v>0</v>
          </cell>
          <cell r="BF3042">
            <v>131722917</v>
          </cell>
          <cell r="BG3042">
            <v>105378334</v>
          </cell>
        </row>
        <row r="3043">
          <cell r="F3043">
            <v>176054000023</v>
          </cell>
          <cell r="G3043" t="str">
            <v>INSTITUCION EDUCATIVA GILBERTO ALZATE AVENDAÑO</v>
          </cell>
          <cell r="H3043">
            <v>63.914463431938742</v>
          </cell>
          <cell r="I3043">
            <v>-1.317122519865648</v>
          </cell>
          <cell r="J3043">
            <v>410</v>
          </cell>
          <cell r="K3043">
            <v>0</v>
          </cell>
          <cell r="L3043">
            <v>33</v>
          </cell>
          <cell r="M3043">
            <v>0</v>
          </cell>
          <cell r="N3043">
            <v>167</v>
          </cell>
          <cell r="O3043">
            <v>0</v>
          </cell>
          <cell r="P3043">
            <v>147</v>
          </cell>
          <cell r="Q3043">
            <v>0</v>
          </cell>
          <cell r="R3043">
            <v>63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0</v>
          </cell>
          <cell r="AF3043">
            <v>73804</v>
          </cell>
          <cell r="AG3043">
            <v>65177</v>
          </cell>
          <cell r="AH3043">
            <v>97765</v>
          </cell>
          <cell r="AI3043">
            <v>119811</v>
          </cell>
          <cell r="AJ3043">
            <v>91056</v>
          </cell>
          <cell r="AK3043">
            <v>79555</v>
          </cell>
          <cell r="AL3043">
            <v>121728</v>
          </cell>
          <cell r="AM3043">
            <v>146650</v>
          </cell>
          <cell r="AN3043">
            <v>2435532</v>
          </cell>
          <cell r="AO3043">
            <v>20465578</v>
          </cell>
          <cell r="AP3043">
            <v>6159195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</v>
          </cell>
          <cell r="AX3043">
            <v>0</v>
          </cell>
          <cell r="AY3043">
            <v>0</v>
          </cell>
          <cell r="AZ3043">
            <v>0</v>
          </cell>
          <cell r="BA3043">
            <v>0</v>
          </cell>
          <cell r="BB3043">
            <v>0</v>
          </cell>
          <cell r="BC3043">
            <v>0</v>
          </cell>
          <cell r="BD3043">
            <v>29060305</v>
          </cell>
          <cell r="BE3043">
            <v>0</v>
          </cell>
          <cell r="BF3043">
            <v>29060305</v>
          </cell>
          <cell r="BG3043">
            <v>23248244</v>
          </cell>
        </row>
        <row r="3044">
          <cell r="F3044">
            <v>176100000254</v>
          </cell>
          <cell r="G3044" t="str">
            <v>INSTITUCION EDUCATIVA MANUEL DOLORES MONDRAGON</v>
          </cell>
          <cell r="H3044">
            <v>66.533891558641628</v>
          </cell>
          <cell r="I3044">
            <v>-0.47372012469133984</v>
          </cell>
          <cell r="J3044">
            <v>776</v>
          </cell>
          <cell r="K3044">
            <v>16</v>
          </cell>
          <cell r="L3044">
            <v>46</v>
          </cell>
          <cell r="M3044">
            <v>94</v>
          </cell>
          <cell r="N3044">
            <v>211</v>
          </cell>
          <cell r="O3044">
            <v>49</v>
          </cell>
          <cell r="P3044">
            <v>237</v>
          </cell>
          <cell r="Q3044">
            <v>0</v>
          </cell>
          <cell r="R3044">
            <v>123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0</v>
          </cell>
          <cell r="AC3044">
            <v>0</v>
          </cell>
          <cell r="AD3044">
            <v>0</v>
          </cell>
          <cell r="AE3044">
            <v>0</v>
          </cell>
          <cell r="AF3044">
            <v>74435</v>
          </cell>
          <cell r="AG3044">
            <v>65734</v>
          </cell>
          <cell r="AH3044">
            <v>98601</v>
          </cell>
          <cell r="AI3044">
            <v>120835</v>
          </cell>
          <cell r="AJ3044">
            <v>91834</v>
          </cell>
          <cell r="AK3044">
            <v>80235</v>
          </cell>
          <cell r="AL3044">
            <v>122769</v>
          </cell>
          <cell r="AM3044">
            <v>147903</v>
          </cell>
          <cell r="AN3044">
            <v>3424010</v>
          </cell>
          <cell r="AO3044">
            <v>29448832</v>
          </cell>
          <cell r="AP3044">
            <v>12127923</v>
          </cell>
          <cell r="AQ3044">
            <v>0</v>
          </cell>
          <cell r="AR3044">
            <v>1469344</v>
          </cell>
          <cell r="AS3044">
            <v>11473605</v>
          </cell>
          <cell r="AT3044">
            <v>0</v>
          </cell>
          <cell r="AU3044">
            <v>0</v>
          </cell>
          <cell r="AV3044">
            <v>0</v>
          </cell>
          <cell r="AW3044">
            <v>0</v>
          </cell>
          <cell r="AX3044">
            <v>0</v>
          </cell>
          <cell r="AY3044">
            <v>0</v>
          </cell>
          <cell r="AZ3044">
            <v>0</v>
          </cell>
          <cell r="BA3044">
            <v>0</v>
          </cell>
          <cell r="BB3044">
            <v>0</v>
          </cell>
          <cell r="BC3044">
            <v>0</v>
          </cell>
          <cell r="BD3044">
            <v>57943714</v>
          </cell>
          <cell r="BE3044">
            <v>0</v>
          </cell>
          <cell r="BF3044">
            <v>57943714</v>
          </cell>
          <cell r="BG3044">
            <v>46354971</v>
          </cell>
        </row>
        <row r="3045">
          <cell r="F3045">
            <v>176109000176</v>
          </cell>
          <cell r="G3045" t="str">
            <v>SAN RAFAEL</v>
          </cell>
          <cell r="H3045">
            <v>63.868466596988007</v>
          </cell>
          <cell r="I3045">
            <v>-1.3319325619402582</v>
          </cell>
          <cell r="J3045">
            <v>790</v>
          </cell>
          <cell r="K3045">
            <v>0</v>
          </cell>
          <cell r="L3045">
            <v>57</v>
          </cell>
          <cell r="M3045">
            <v>0</v>
          </cell>
          <cell r="N3045">
            <v>284</v>
          </cell>
          <cell r="O3045">
            <v>0</v>
          </cell>
          <cell r="P3045">
            <v>320</v>
          </cell>
          <cell r="Q3045">
            <v>0</v>
          </cell>
          <cell r="R3045">
            <v>0</v>
          </cell>
          <cell r="S3045">
            <v>0</v>
          </cell>
          <cell r="T3045">
            <v>129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73793</v>
          </cell>
          <cell r="AG3045">
            <v>65167</v>
          </cell>
          <cell r="AH3045">
            <v>97750</v>
          </cell>
          <cell r="AI3045">
            <v>119793</v>
          </cell>
          <cell r="AJ3045">
            <v>91042</v>
          </cell>
          <cell r="AK3045">
            <v>79543</v>
          </cell>
          <cell r="AL3045">
            <v>121710</v>
          </cell>
          <cell r="AM3045">
            <v>146628</v>
          </cell>
          <cell r="AN3045">
            <v>4206201</v>
          </cell>
          <cell r="AO3045">
            <v>39360868</v>
          </cell>
          <cell r="AP3045">
            <v>0</v>
          </cell>
          <cell r="AQ3045">
            <v>15453297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0</v>
          </cell>
          <cell r="BD3045">
            <v>59020366</v>
          </cell>
          <cell r="BE3045">
            <v>0</v>
          </cell>
          <cell r="BF3045">
            <v>59020366</v>
          </cell>
          <cell r="BG3045">
            <v>47216293</v>
          </cell>
        </row>
        <row r="3046">
          <cell r="F3046">
            <v>176109000192</v>
          </cell>
          <cell r="G3046" t="str">
            <v>FRANCISCO JOSE DE CALDAS</v>
          </cell>
          <cell r="H3046">
            <v>64.458500881191199</v>
          </cell>
          <cell r="I3046">
            <v>-1.1419535648229322</v>
          </cell>
          <cell r="J3046">
            <v>1218</v>
          </cell>
          <cell r="K3046">
            <v>0</v>
          </cell>
          <cell r="L3046">
            <v>75</v>
          </cell>
          <cell r="M3046">
            <v>0</v>
          </cell>
          <cell r="N3046">
            <v>448</v>
          </cell>
          <cell r="O3046">
            <v>0</v>
          </cell>
          <cell r="P3046">
            <v>525</v>
          </cell>
          <cell r="Q3046">
            <v>0</v>
          </cell>
          <cell r="R3046">
            <v>0</v>
          </cell>
          <cell r="S3046">
            <v>0</v>
          </cell>
          <cell r="T3046">
            <v>17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73935</v>
          </cell>
          <cell r="AG3046">
            <v>65293</v>
          </cell>
          <cell r="AH3046">
            <v>97939</v>
          </cell>
          <cell r="AI3046">
            <v>120024</v>
          </cell>
          <cell r="AJ3046">
            <v>91217</v>
          </cell>
          <cell r="AK3046">
            <v>79696</v>
          </cell>
          <cell r="AL3046">
            <v>121944</v>
          </cell>
          <cell r="AM3046">
            <v>146910</v>
          </cell>
          <cell r="AN3046">
            <v>5545125</v>
          </cell>
          <cell r="AO3046">
            <v>63530089</v>
          </cell>
          <cell r="AP3046">
            <v>0</v>
          </cell>
          <cell r="AQ3046">
            <v>2040408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0</v>
          </cell>
          <cell r="BD3046">
            <v>89479294</v>
          </cell>
          <cell r="BE3046">
            <v>0</v>
          </cell>
          <cell r="BF3046">
            <v>89479294</v>
          </cell>
          <cell r="BG3046">
            <v>71583435</v>
          </cell>
        </row>
        <row r="3047">
          <cell r="F3047">
            <v>176109000311</v>
          </cell>
          <cell r="G3047" t="str">
            <v>LAS AMERICAS</v>
          </cell>
          <cell r="H3047">
            <v>64.043982486686971</v>
          </cell>
          <cell r="I3047">
            <v>-1.2754200276759247</v>
          </cell>
          <cell r="J3047">
            <v>2701</v>
          </cell>
          <cell r="K3047">
            <v>0</v>
          </cell>
          <cell r="L3047">
            <v>187</v>
          </cell>
          <cell r="M3047">
            <v>0</v>
          </cell>
          <cell r="N3047">
            <v>1281</v>
          </cell>
          <cell r="O3047">
            <v>0</v>
          </cell>
          <cell r="P3047">
            <v>945</v>
          </cell>
          <cell r="Q3047">
            <v>0</v>
          </cell>
          <cell r="R3047">
            <v>0</v>
          </cell>
          <cell r="S3047">
            <v>0</v>
          </cell>
          <cell r="T3047">
            <v>288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73835</v>
          </cell>
          <cell r="AG3047">
            <v>65205</v>
          </cell>
          <cell r="AH3047">
            <v>97806</v>
          </cell>
          <cell r="AI3047">
            <v>119862</v>
          </cell>
          <cell r="AJ3047">
            <v>91094</v>
          </cell>
          <cell r="AK3047">
            <v>79589</v>
          </cell>
          <cell r="AL3047">
            <v>121780</v>
          </cell>
          <cell r="AM3047">
            <v>146712</v>
          </cell>
          <cell r="AN3047">
            <v>13807145</v>
          </cell>
          <cell r="AO3047">
            <v>145146330</v>
          </cell>
          <cell r="AP3047">
            <v>0</v>
          </cell>
          <cell r="AQ3047">
            <v>34520256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0</v>
          </cell>
          <cell r="AX3047">
            <v>0</v>
          </cell>
          <cell r="AY3047">
            <v>0</v>
          </cell>
          <cell r="AZ3047">
            <v>0</v>
          </cell>
          <cell r="BA3047">
            <v>0</v>
          </cell>
          <cell r="BB3047">
            <v>0</v>
          </cell>
          <cell r="BC3047">
            <v>0</v>
          </cell>
          <cell r="BD3047">
            <v>193473731</v>
          </cell>
          <cell r="BE3047">
            <v>0</v>
          </cell>
          <cell r="BF3047">
            <v>193473731</v>
          </cell>
          <cell r="BG3047">
            <v>154778985</v>
          </cell>
        </row>
        <row r="3048">
          <cell r="F3048">
            <v>176109000427</v>
          </cell>
          <cell r="G3048" t="str">
            <v>JUAN JOSE RONDON</v>
          </cell>
          <cell r="H3048">
            <v>64.91309532955421</v>
          </cell>
          <cell r="I3048">
            <v>-0.9955834305658392</v>
          </cell>
          <cell r="J3048">
            <v>1085</v>
          </cell>
          <cell r="K3048">
            <v>0</v>
          </cell>
          <cell r="L3048">
            <v>36</v>
          </cell>
          <cell r="M3048">
            <v>0</v>
          </cell>
          <cell r="N3048">
            <v>373</v>
          </cell>
          <cell r="O3048">
            <v>0</v>
          </cell>
          <cell r="P3048">
            <v>451</v>
          </cell>
          <cell r="Q3048">
            <v>0</v>
          </cell>
          <cell r="R3048">
            <v>225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  <cell r="AB3048">
            <v>0</v>
          </cell>
          <cell r="AC3048">
            <v>0</v>
          </cell>
          <cell r="AD3048">
            <v>0</v>
          </cell>
          <cell r="AE3048">
            <v>0</v>
          </cell>
          <cell r="AF3048">
            <v>74044</v>
          </cell>
          <cell r="AG3048">
            <v>65389</v>
          </cell>
          <cell r="AH3048">
            <v>98084</v>
          </cell>
          <cell r="AI3048">
            <v>120201</v>
          </cell>
          <cell r="AJ3048">
            <v>91352</v>
          </cell>
          <cell r="AK3048">
            <v>79814</v>
          </cell>
          <cell r="AL3048">
            <v>122125</v>
          </cell>
          <cell r="AM3048">
            <v>147127</v>
          </cell>
          <cell r="AN3048">
            <v>2665584</v>
          </cell>
          <cell r="AO3048">
            <v>53880536</v>
          </cell>
          <cell r="AP3048">
            <v>2206890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0</v>
          </cell>
          <cell r="AX3048">
            <v>0</v>
          </cell>
          <cell r="AY3048">
            <v>0</v>
          </cell>
          <cell r="AZ3048">
            <v>0</v>
          </cell>
          <cell r="BA3048">
            <v>0</v>
          </cell>
          <cell r="BB3048">
            <v>0</v>
          </cell>
          <cell r="BC3048">
            <v>0</v>
          </cell>
          <cell r="BD3048">
            <v>78615020</v>
          </cell>
          <cell r="BE3048">
            <v>0</v>
          </cell>
          <cell r="BF3048">
            <v>78615020</v>
          </cell>
          <cell r="BG3048">
            <v>62892016</v>
          </cell>
        </row>
        <row r="3049">
          <cell r="F3049">
            <v>176109000516</v>
          </cell>
          <cell r="G3049" t="str">
            <v>JOSE RAMON BEJARANO</v>
          </cell>
          <cell r="H3049">
            <v>63.471091564387528</v>
          </cell>
          <cell r="I3049">
            <v>-1.4598792121503434</v>
          </cell>
          <cell r="J3049">
            <v>1585</v>
          </cell>
          <cell r="K3049">
            <v>0</v>
          </cell>
          <cell r="L3049">
            <v>145</v>
          </cell>
          <cell r="M3049">
            <v>0</v>
          </cell>
          <cell r="N3049">
            <v>779</v>
          </cell>
          <cell r="O3049">
            <v>0</v>
          </cell>
          <cell r="P3049">
            <v>502</v>
          </cell>
          <cell r="Q3049">
            <v>0</v>
          </cell>
          <cell r="R3049">
            <v>0</v>
          </cell>
          <cell r="S3049">
            <v>0</v>
          </cell>
          <cell r="T3049">
            <v>159</v>
          </cell>
          <cell r="U3049">
            <v>554</v>
          </cell>
          <cell r="V3049">
            <v>0</v>
          </cell>
          <cell r="W3049">
            <v>0</v>
          </cell>
          <cell r="X3049">
            <v>0</v>
          </cell>
          <cell r="Y3049">
            <v>96</v>
          </cell>
          <cell r="Z3049">
            <v>0</v>
          </cell>
          <cell r="AA3049">
            <v>344</v>
          </cell>
          <cell r="AB3049">
            <v>0</v>
          </cell>
          <cell r="AC3049">
            <v>0</v>
          </cell>
          <cell r="AD3049">
            <v>0</v>
          </cell>
          <cell r="AE3049">
            <v>114</v>
          </cell>
          <cell r="AF3049">
            <v>73697</v>
          </cell>
          <cell r="AG3049">
            <v>65083</v>
          </cell>
          <cell r="AH3049">
            <v>97624</v>
          </cell>
          <cell r="AI3049">
            <v>119638</v>
          </cell>
          <cell r="AJ3049">
            <v>90924</v>
          </cell>
          <cell r="AK3049">
            <v>79440</v>
          </cell>
          <cell r="AL3049">
            <v>121552</v>
          </cell>
          <cell r="AM3049">
            <v>146438</v>
          </cell>
          <cell r="AN3049">
            <v>10686065</v>
          </cell>
          <cell r="AO3049">
            <v>83371323</v>
          </cell>
          <cell r="AP3049">
            <v>0</v>
          </cell>
          <cell r="AQ3049">
            <v>19022442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5727304</v>
          </cell>
          <cell r="AX3049">
            <v>0</v>
          </cell>
          <cell r="AY3049">
            <v>2727746.4000000004</v>
          </cell>
          <cell r="AZ3049">
            <v>0</v>
          </cell>
          <cell r="BA3049">
            <v>0</v>
          </cell>
          <cell r="BB3049">
            <v>0</v>
          </cell>
          <cell r="BC3049">
            <v>0</v>
          </cell>
          <cell r="BD3049">
            <v>113079830</v>
          </cell>
          <cell r="BE3049">
            <v>8455050</v>
          </cell>
          <cell r="BF3049">
            <v>121534880</v>
          </cell>
          <cell r="BG3049">
            <v>97227904</v>
          </cell>
        </row>
        <row r="3050">
          <cell r="F3050">
            <v>176109000575</v>
          </cell>
          <cell r="G3050" t="str">
            <v>NORMAL SUPERIOR JUAN LADRILLEROS</v>
          </cell>
          <cell r="H3050">
            <v>65.251983705934705</v>
          </cell>
          <cell r="I3050">
            <v>-0.88646828996612081</v>
          </cell>
          <cell r="J3050">
            <v>2744</v>
          </cell>
          <cell r="K3050">
            <v>0</v>
          </cell>
          <cell r="L3050">
            <v>143</v>
          </cell>
          <cell r="M3050">
            <v>0</v>
          </cell>
          <cell r="N3050">
            <v>974</v>
          </cell>
          <cell r="O3050">
            <v>0</v>
          </cell>
          <cell r="P3050">
            <v>1125</v>
          </cell>
          <cell r="Q3050">
            <v>0</v>
          </cell>
          <cell r="R3050">
            <v>502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74126</v>
          </cell>
          <cell r="AG3050">
            <v>65462</v>
          </cell>
          <cell r="AH3050">
            <v>98192</v>
          </cell>
          <cell r="AI3050">
            <v>120334</v>
          </cell>
          <cell r="AJ3050">
            <v>91453</v>
          </cell>
          <cell r="AK3050">
            <v>79902</v>
          </cell>
          <cell r="AL3050">
            <v>122260</v>
          </cell>
          <cell r="AM3050">
            <v>147290</v>
          </cell>
          <cell r="AN3050">
            <v>10600018</v>
          </cell>
          <cell r="AO3050">
            <v>137404738</v>
          </cell>
          <cell r="AP3050">
            <v>49292384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>
            <v>0</v>
          </cell>
          <cell r="AX3050">
            <v>0</v>
          </cell>
          <cell r="AY3050">
            <v>0</v>
          </cell>
          <cell r="AZ3050">
            <v>0</v>
          </cell>
          <cell r="BA3050">
            <v>0</v>
          </cell>
          <cell r="BB3050">
            <v>0</v>
          </cell>
          <cell r="BC3050">
            <v>0</v>
          </cell>
          <cell r="BD3050">
            <v>197297140</v>
          </cell>
          <cell r="BE3050">
            <v>0</v>
          </cell>
          <cell r="BF3050">
            <v>197297140</v>
          </cell>
          <cell r="BG3050">
            <v>157837712</v>
          </cell>
        </row>
        <row r="3051">
          <cell r="F3051">
            <v>176109000583</v>
          </cell>
          <cell r="G3051" t="str">
            <v>PASCUAL DE ANDAGOYA</v>
          </cell>
          <cell r="H3051">
            <v>63.181265444545723</v>
          </cell>
          <cell r="I3051">
            <v>-1.5531973074883267</v>
          </cell>
          <cell r="J3051">
            <v>1536</v>
          </cell>
          <cell r="K3051">
            <v>0</v>
          </cell>
          <cell r="L3051">
            <v>117</v>
          </cell>
          <cell r="M3051">
            <v>0</v>
          </cell>
          <cell r="N3051">
            <v>635</v>
          </cell>
          <cell r="O3051">
            <v>0</v>
          </cell>
          <cell r="P3051">
            <v>583</v>
          </cell>
          <cell r="Q3051">
            <v>0</v>
          </cell>
          <cell r="R3051">
            <v>201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73627</v>
          </cell>
          <cell r="AG3051">
            <v>65021</v>
          </cell>
          <cell r="AH3051">
            <v>97531</v>
          </cell>
          <cell r="AI3051">
            <v>119524</v>
          </cell>
          <cell r="AJ3051">
            <v>90838</v>
          </cell>
          <cell r="AK3051">
            <v>79365</v>
          </cell>
          <cell r="AL3051">
            <v>121437</v>
          </cell>
          <cell r="AM3051">
            <v>146299</v>
          </cell>
          <cell r="AN3051">
            <v>8614359</v>
          </cell>
          <cell r="AO3051">
            <v>79195578</v>
          </cell>
          <cell r="AP3051">
            <v>19603731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0</v>
          </cell>
          <cell r="BD3051">
            <v>107413668</v>
          </cell>
          <cell r="BE3051">
            <v>0</v>
          </cell>
          <cell r="BF3051">
            <v>107413668</v>
          </cell>
          <cell r="BG3051">
            <v>85930934</v>
          </cell>
        </row>
        <row r="3052">
          <cell r="F3052">
            <v>176109000605</v>
          </cell>
          <cell r="G3052" t="str">
            <v>LA ANUNCIACION</v>
          </cell>
          <cell r="H3052">
            <v>64.081498083075687</v>
          </cell>
          <cell r="I3052">
            <v>-1.2633407713191329</v>
          </cell>
          <cell r="J3052">
            <v>1173</v>
          </cell>
          <cell r="K3052">
            <v>0</v>
          </cell>
          <cell r="L3052">
            <v>60</v>
          </cell>
          <cell r="M3052">
            <v>0</v>
          </cell>
          <cell r="N3052">
            <v>322</v>
          </cell>
          <cell r="O3052">
            <v>0</v>
          </cell>
          <cell r="P3052">
            <v>589</v>
          </cell>
          <cell r="Q3052">
            <v>0</v>
          </cell>
          <cell r="R3052">
            <v>202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73844</v>
          </cell>
          <cell r="AG3052">
            <v>65213</v>
          </cell>
          <cell r="AH3052">
            <v>97818</v>
          </cell>
          <cell r="AI3052">
            <v>119876</v>
          </cell>
          <cell r="AJ3052">
            <v>91105</v>
          </cell>
          <cell r="AK3052">
            <v>79599</v>
          </cell>
          <cell r="AL3052">
            <v>121795</v>
          </cell>
          <cell r="AM3052">
            <v>146730</v>
          </cell>
          <cell r="AN3052">
            <v>4430640</v>
          </cell>
          <cell r="AO3052">
            <v>59409043</v>
          </cell>
          <cell r="AP3052">
            <v>19759236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>
            <v>0</v>
          </cell>
          <cell r="AX3052">
            <v>0</v>
          </cell>
          <cell r="AY3052">
            <v>0</v>
          </cell>
          <cell r="AZ3052">
            <v>0</v>
          </cell>
          <cell r="BA3052">
            <v>0</v>
          </cell>
          <cell r="BB3052">
            <v>0</v>
          </cell>
          <cell r="BC3052">
            <v>0</v>
          </cell>
          <cell r="BD3052">
            <v>83598919</v>
          </cell>
          <cell r="BE3052">
            <v>0</v>
          </cell>
          <cell r="BF3052">
            <v>83598919</v>
          </cell>
          <cell r="BG3052">
            <v>66879135</v>
          </cell>
        </row>
        <row r="3053">
          <cell r="F3053">
            <v>176109000621</v>
          </cell>
          <cell r="G3053" t="str">
            <v>LICEO DEL PACIFICO</v>
          </cell>
          <cell r="H3053">
            <v>64.710269256349633</v>
          </cell>
          <cell r="I3053">
            <v>-1.0608892865275603</v>
          </cell>
          <cell r="J3053">
            <v>1453</v>
          </cell>
          <cell r="K3053">
            <v>0</v>
          </cell>
          <cell r="L3053">
            <v>51</v>
          </cell>
          <cell r="M3053">
            <v>0</v>
          </cell>
          <cell r="N3053">
            <v>367</v>
          </cell>
          <cell r="O3053">
            <v>0</v>
          </cell>
          <cell r="P3053">
            <v>654</v>
          </cell>
          <cell r="Q3053">
            <v>0</v>
          </cell>
          <cell r="R3053">
            <v>0</v>
          </cell>
          <cell r="S3053">
            <v>0</v>
          </cell>
          <cell r="T3053">
            <v>381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73996</v>
          </cell>
          <cell r="AG3053">
            <v>65346</v>
          </cell>
          <cell r="AH3053">
            <v>98019</v>
          </cell>
          <cell r="AI3053">
            <v>120122</v>
          </cell>
          <cell r="AJ3053">
            <v>91292</v>
          </cell>
          <cell r="AK3053">
            <v>79762</v>
          </cell>
          <cell r="AL3053">
            <v>122044</v>
          </cell>
          <cell r="AM3053">
            <v>147030</v>
          </cell>
          <cell r="AN3053">
            <v>3773796</v>
          </cell>
          <cell r="AO3053">
            <v>66718266</v>
          </cell>
          <cell r="AP3053">
            <v>0</v>
          </cell>
          <cell r="AQ3053">
            <v>45766482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0</v>
          </cell>
          <cell r="AX3053">
            <v>0</v>
          </cell>
          <cell r="AY3053">
            <v>0</v>
          </cell>
          <cell r="AZ3053">
            <v>0</v>
          </cell>
          <cell r="BA3053">
            <v>0</v>
          </cell>
          <cell r="BB3053">
            <v>0</v>
          </cell>
          <cell r="BC3053">
            <v>0</v>
          </cell>
          <cell r="BD3053">
            <v>116258544</v>
          </cell>
          <cell r="BE3053">
            <v>0</v>
          </cell>
          <cell r="BF3053">
            <v>116258544</v>
          </cell>
          <cell r="BG3053">
            <v>93006835</v>
          </cell>
        </row>
        <row r="3054">
          <cell r="F3054">
            <v>176109000648</v>
          </cell>
          <cell r="G3054" t="str">
            <v>TERMARIT</v>
          </cell>
          <cell r="H3054">
            <v>64.320071150148962</v>
          </cell>
          <cell r="I3054">
            <v>-1.1865251129154981</v>
          </cell>
          <cell r="J3054">
            <v>1608</v>
          </cell>
          <cell r="K3054">
            <v>0</v>
          </cell>
          <cell r="L3054">
            <v>116</v>
          </cell>
          <cell r="M3054">
            <v>0</v>
          </cell>
          <cell r="N3054">
            <v>581</v>
          </cell>
          <cell r="O3054">
            <v>0</v>
          </cell>
          <cell r="P3054">
            <v>592</v>
          </cell>
          <cell r="Q3054">
            <v>0</v>
          </cell>
          <cell r="R3054">
            <v>0</v>
          </cell>
          <cell r="S3054">
            <v>0</v>
          </cell>
          <cell r="T3054">
            <v>319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73902</v>
          </cell>
          <cell r="AG3054">
            <v>65263</v>
          </cell>
          <cell r="AH3054">
            <v>97895</v>
          </cell>
          <cell r="AI3054">
            <v>119969</v>
          </cell>
          <cell r="AJ3054">
            <v>91176</v>
          </cell>
          <cell r="AK3054">
            <v>79660</v>
          </cell>
          <cell r="AL3054">
            <v>121889</v>
          </cell>
          <cell r="AM3054">
            <v>146844</v>
          </cell>
          <cell r="AN3054">
            <v>8572632</v>
          </cell>
          <cell r="AO3054">
            <v>76553499</v>
          </cell>
          <cell r="AP3054">
            <v>0</v>
          </cell>
          <cell r="AQ3054">
            <v>38270111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0</v>
          </cell>
          <cell r="AX3054">
            <v>0</v>
          </cell>
          <cell r="AY3054">
            <v>0</v>
          </cell>
          <cell r="AZ3054">
            <v>0</v>
          </cell>
          <cell r="BA3054">
            <v>0</v>
          </cell>
          <cell r="BB3054">
            <v>0</v>
          </cell>
          <cell r="BC3054">
            <v>0</v>
          </cell>
          <cell r="BD3054">
            <v>123396242</v>
          </cell>
          <cell r="BE3054">
            <v>0</v>
          </cell>
          <cell r="BF3054">
            <v>123396242</v>
          </cell>
          <cell r="BG3054">
            <v>98716994</v>
          </cell>
        </row>
        <row r="3055">
          <cell r="F3055">
            <v>176109000770</v>
          </cell>
          <cell r="G3055" t="str">
            <v>INSTITUCION EDUCATIVA VASCO NUÑEZ DE BALBOA</v>
          </cell>
          <cell r="H3055">
            <v>64.034415960542503</v>
          </cell>
          <cell r="I3055">
            <v>-1.2785002538449464</v>
          </cell>
          <cell r="J3055">
            <v>1099</v>
          </cell>
          <cell r="K3055">
            <v>0</v>
          </cell>
          <cell r="L3055">
            <v>123</v>
          </cell>
          <cell r="M3055">
            <v>0</v>
          </cell>
          <cell r="N3055">
            <v>707</v>
          </cell>
          <cell r="O3055">
            <v>0</v>
          </cell>
          <cell r="P3055">
            <v>243</v>
          </cell>
          <cell r="Q3055">
            <v>0</v>
          </cell>
          <cell r="R3055">
            <v>0</v>
          </cell>
          <cell r="S3055">
            <v>0</v>
          </cell>
          <cell r="T3055">
            <v>26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  <cell r="AE3055">
            <v>0</v>
          </cell>
          <cell r="AF3055">
            <v>73833</v>
          </cell>
          <cell r="AG3055">
            <v>65203</v>
          </cell>
          <cell r="AH3055">
            <v>97803</v>
          </cell>
          <cell r="AI3055">
            <v>119858</v>
          </cell>
          <cell r="AJ3055">
            <v>91091</v>
          </cell>
          <cell r="AK3055">
            <v>79586</v>
          </cell>
          <cell r="AL3055">
            <v>121776</v>
          </cell>
          <cell r="AM3055">
            <v>146707</v>
          </cell>
          <cell r="AN3055">
            <v>9081459</v>
          </cell>
          <cell r="AO3055">
            <v>61942850</v>
          </cell>
          <cell r="AP3055">
            <v>0</v>
          </cell>
          <cell r="AQ3055">
            <v>3116308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>
            <v>0</v>
          </cell>
          <cell r="AX3055">
            <v>0</v>
          </cell>
          <cell r="AY3055">
            <v>0</v>
          </cell>
          <cell r="AZ3055">
            <v>0</v>
          </cell>
          <cell r="BA3055">
            <v>0</v>
          </cell>
          <cell r="BB3055">
            <v>0</v>
          </cell>
          <cell r="BC3055">
            <v>0</v>
          </cell>
          <cell r="BD3055">
            <v>74140617</v>
          </cell>
          <cell r="BE3055">
            <v>0</v>
          </cell>
          <cell r="BF3055">
            <v>74140617</v>
          </cell>
          <cell r="BG3055">
            <v>59312494</v>
          </cell>
        </row>
        <row r="3056">
          <cell r="F3056">
            <v>176109000800</v>
          </cell>
          <cell r="G3056" t="str">
            <v>JOSE MARIA  CABAL</v>
          </cell>
          <cell r="H3056">
            <v>64.108908049345104</v>
          </cell>
          <cell r="I3056">
            <v>-1.2545153216083322</v>
          </cell>
          <cell r="J3056">
            <v>1750</v>
          </cell>
          <cell r="K3056">
            <v>0</v>
          </cell>
          <cell r="L3056">
            <v>78</v>
          </cell>
          <cell r="M3056">
            <v>0</v>
          </cell>
          <cell r="N3056">
            <v>691</v>
          </cell>
          <cell r="O3056">
            <v>0</v>
          </cell>
          <cell r="P3056">
            <v>699</v>
          </cell>
          <cell r="Q3056">
            <v>0</v>
          </cell>
          <cell r="R3056">
            <v>282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  <cell r="AE3056">
            <v>0</v>
          </cell>
          <cell r="AF3056">
            <v>73851</v>
          </cell>
          <cell r="AG3056">
            <v>65218</v>
          </cell>
          <cell r="AH3056">
            <v>97827</v>
          </cell>
          <cell r="AI3056">
            <v>119887</v>
          </cell>
          <cell r="AJ3056">
            <v>91113</v>
          </cell>
          <cell r="AK3056">
            <v>79606</v>
          </cell>
          <cell r="AL3056">
            <v>121806</v>
          </cell>
          <cell r="AM3056">
            <v>146743</v>
          </cell>
          <cell r="AN3056">
            <v>5760378</v>
          </cell>
          <cell r="AO3056">
            <v>90653020</v>
          </cell>
          <cell r="AP3056">
            <v>27587214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0</v>
          </cell>
          <cell r="BD3056">
            <v>124000612</v>
          </cell>
          <cell r="BE3056">
            <v>0</v>
          </cell>
          <cell r="BF3056">
            <v>124000612</v>
          </cell>
          <cell r="BG3056">
            <v>99200490</v>
          </cell>
        </row>
        <row r="3057">
          <cell r="F3057">
            <v>176109000818</v>
          </cell>
          <cell r="G3057" t="str">
            <v>REPUBLICA DE VENEZUELA</v>
          </cell>
          <cell r="H3057">
            <v>63.036613739349676</v>
          </cell>
          <cell r="I3057">
            <v>-1.5997722042700746</v>
          </cell>
          <cell r="J3057">
            <v>1208</v>
          </cell>
          <cell r="K3057">
            <v>0</v>
          </cell>
          <cell r="L3057">
            <v>89</v>
          </cell>
          <cell r="M3057">
            <v>0</v>
          </cell>
          <cell r="N3057">
            <v>672</v>
          </cell>
          <cell r="O3057">
            <v>0</v>
          </cell>
          <cell r="P3057">
            <v>376</v>
          </cell>
          <cell r="Q3057">
            <v>0</v>
          </cell>
          <cell r="R3057">
            <v>70</v>
          </cell>
          <cell r="S3057">
            <v>0</v>
          </cell>
          <cell r="T3057">
            <v>1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73593</v>
          </cell>
          <cell r="AG3057">
            <v>64990</v>
          </cell>
          <cell r="AH3057">
            <v>97485</v>
          </cell>
          <cell r="AI3057">
            <v>119468</v>
          </cell>
          <cell r="AJ3057">
            <v>90795</v>
          </cell>
          <cell r="AK3057">
            <v>79327</v>
          </cell>
          <cell r="AL3057">
            <v>121380</v>
          </cell>
          <cell r="AM3057">
            <v>146230</v>
          </cell>
          <cell r="AN3057">
            <v>6549777</v>
          </cell>
          <cell r="AO3057">
            <v>68109520</v>
          </cell>
          <cell r="AP3057">
            <v>6823950</v>
          </cell>
          <cell r="AQ3057">
            <v>119468</v>
          </cell>
          <cell r="AR3057">
            <v>0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>
            <v>0</v>
          </cell>
          <cell r="AX3057">
            <v>0</v>
          </cell>
          <cell r="AY3057">
            <v>0</v>
          </cell>
          <cell r="AZ3057">
            <v>0</v>
          </cell>
          <cell r="BA3057">
            <v>0</v>
          </cell>
          <cell r="BB3057">
            <v>0</v>
          </cell>
          <cell r="BC3057">
            <v>0</v>
          </cell>
          <cell r="BD3057">
            <v>81602715</v>
          </cell>
          <cell r="BE3057">
            <v>0</v>
          </cell>
          <cell r="BF3057">
            <v>81602715</v>
          </cell>
          <cell r="BG3057">
            <v>65282172</v>
          </cell>
        </row>
        <row r="3058">
          <cell r="F3058">
            <v>176109000834</v>
          </cell>
          <cell r="G3058" t="str">
            <v>SAN VICENTE</v>
          </cell>
          <cell r="H3058">
            <v>65.438059852988744</v>
          </cell>
          <cell r="I3058">
            <v>-0.82655556836466126</v>
          </cell>
          <cell r="J3058">
            <v>1419</v>
          </cell>
          <cell r="K3058">
            <v>0</v>
          </cell>
          <cell r="L3058">
            <v>78</v>
          </cell>
          <cell r="M3058">
            <v>0</v>
          </cell>
          <cell r="N3058">
            <v>392</v>
          </cell>
          <cell r="O3058">
            <v>0</v>
          </cell>
          <cell r="P3058">
            <v>598</v>
          </cell>
          <cell r="Q3058">
            <v>0</v>
          </cell>
          <cell r="R3058">
            <v>351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74171</v>
          </cell>
          <cell r="AG3058">
            <v>65501</v>
          </cell>
          <cell r="AH3058">
            <v>98251</v>
          </cell>
          <cell r="AI3058">
            <v>120406</v>
          </cell>
          <cell r="AJ3058">
            <v>91508</v>
          </cell>
          <cell r="AK3058">
            <v>79951</v>
          </cell>
          <cell r="AL3058">
            <v>122333</v>
          </cell>
          <cell r="AM3058">
            <v>147379</v>
          </cell>
          <cell r="AN3058">
            <v>5785338</v>
          </cell>
          <cell r="AO3058">
            <v>64845990</v>
          </cell>
          <cell r="AP3058">
            <v>34486101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0</v>
          </cell>
          <cell r="AX3058">
            <v>0</v>
          </cell>
          <cell r="AY3058">
            <v>0</v>
          </cell>
          <cell r="AZ3058">
            <v>0</v>
          </cell>
          <cell r="BA3058">
            <v>0</v>
          </cell>
          <cell r="BB3058">
            <v>0</v>
          </cell>
          <cell r="BC3058">
            <v>0</v>
          </cell>
          <cell r="BD3058">
            <v>105117429</v>
          </cell>
          <cell r="BE3058">
            <v>0</v>
          </cell>
          <cell r="BF3058">
            <v>105117429</v>
          </cell>
          <cell r="BG3058">
            <v>84093943</v>
          </cell>
        </row>
        <row r="3059">
          <cell r="F3059">
            <v>176109000842</v>
          </cell>
          <cell r="G3059" t="str">
            <v>TÉCNICO INDUSTRIAL GERARDO VALENCIA CANO</v>
          </cell>
          <cell r="H3059">
            <v>64.151894057031669</v>
          </cell>
          <cell r="I3059">
            <v>-1.2406747044628392</v>
          </cell>
          <cell r="J3059">
            <v>2051</v>
          </cell>
          <cell r="K3059">
            <v>0</v>
          </cell>
          <cell r="L3059">
            <v>100</v>
          </cell>
          <cell r="M3059">
            <v>0</v>
          </cell>
          <cell r="N3059">
            <v>655</v>
          </cell>
          <cell r="O3059">
            <v>0</v>
          </cell>
          <cell r="P3059">
            <v>922</v>
          </cell>
          <cell r="Q3059">
            <v>0</v>
          </cell>
          <cell r="R3059">
            <v>3</v>
          </cell>
          <cell r="S3059">
            <v>0</v>
          </cell>
          <cell r="T3059">
            <v>371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73861</v>
          </cell>
          <cell r="AG3059">
            <v>65228</v>
          </cell>
          <cell r="AH3059">
            <v>97841</v>
          </cell>
          <cell r="AI3059">
            <v>119904</v>
          </cell>
          <cell r="AJ3059">
            <v>91126</v>
          </cell>
          <cell r="AK3059">
            <v>79617</v>
          </cell>
          <cell r="AL3059">
            <v>121823</v>
          </cell>
          <cell r="AM3059">
            <v>146763</v>
          </cell>
          <cell r="AN3059">
            <v>7386100</v>
          </cell>
          <cell r="AO3059">
            <v>102864556</v>
          </cell>
          <cell r="AP3059">
            <v>293523</v>
          </cell>
          <cell r="AQ3059">
            <v>44484384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0</v>
          </cell>
          <cell r="AX3059">
            <v>0</v>
          </cell>
          <cell r="AY3059">
            <v>0</v>
          </cell>
          <cell r="AZ3059">
            <v>0</v>
          </cell>
          <cell r="BA3059">
            <v>0</v>
          </cell>
          <cell r="BB3059">
            <v>0</v>
          </cell>
          <cell r="BC3059">
            <v>0</v>
          </cell>
          <cell r="BD3059">
            <v>155028563</v>
          </cell>
          <cell r="BE3059">
            <v>0</v>
          </cell>
          <cell r="BF3059">
            <v>155028563</v>
          </cell>
          <cell r="BG3059">
            <v>124022850</v>
          </cell>
        </row>
        <row r="3060">
          <cell r="F3060">
            <v>176109001806</v>
          </cell>
          <cell r="G3060" t="str">
            <v>TEOFILO ROBERTO POTES</v>
          </cell>
          <cell r="H3060">
            <v>64.79229729085074</v>
          </cell>
          <cell r="I3060">
            <v>-1.0344779335820775</v>
          </cell>
          <cell r="J3060">
            <v>2467</v>
          </cell>
          <cell r="K3060">
            <v>0</v>
          </cell>
          <cell r="L3060">
            <v>108</v>
          </cell>
          <cell r="M3060">
            <v>0</v>
          </cell>
          <cell r="N3060">
            <v>745</v>
          </cell>
          <cell r="O3060">
            <v>0</v>
          </cell>
          <cell r="P3060">
            <v>1089</v>
          </cell>
          <cell r="Q3060">
            <v>0</v>
          </cell>
          <cell r="R3060">
            <v>0</v>
          </cell>
          <cell r="S3060">
            <v>0</v>
          </cell>
          <cell r="T3060">
            <v>525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  <cell r="AE3060">
            <v>0</v>
          </cell>
          <cell r="AF3060">
            <v>74015</v>
          </cell>
          <cell r="AG3060">
            <v>65364</v>
          </cell>
          <cell r="AH3060">
            <v>98045</v>
          </cell>
          <cell r="AI3060">
            <v>120154</v>
          </cell>
          <cell r="AJ3060">
            <v>91316</v>
          </cell>
          <cell r="AK3060">
            <v>79783</v>
          </cell>
          <cell r="AL3060">
            <v>122077</v>
          </cell>
          <cell r="AM3060">
            <v>147070</v>
          </cell>
          <cell r="AN3060">
            <v>7993620</v>
          </cell>
          <cell r="AO3060">
            <v>119877576</v>
          </cell>
          <cell r="AP3060">
            <v>0</v>
          </cell>
          <cell r="AQ3060">
            <v>6308085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>
            <v>0</v>
          </cell>
          <cell r="AX3060">
            <v>0</v>
          </cell>
          <cell r="AY3060">
            <v>0</v>
          </cell>
          <cell r="AZ3060">
            <v>0</v>
          </cell>
          <cell r="BA3060">
            <v>0</v>
          </cell>
          <cell r="BB3060">
            <v>0</v>
          </cell>
          <cell r="BC3060">
            <v>0</v>
          </cell>
          <cell r="BD3060">
            <v>190952046</v>
          </cell>
          <cell r="BE3060">
            <v>0</v>
          </cell>
          <cell r="BF3060">
            <v>190952046</v>
          </cell>
          <cell r="BG3060">
            <v>152761637</v>
          </cell>
        </row>
        <row r="3061">
          <cell r="F3061">
            <v>176109002977</v>
          </cell>
          <cell r="G3061" t="str">
            <v>PABLO EMILIO CARVAJAL</v>
          </cell>
          <cell r="H3061">
            <v>64.447880281081623</v>
          </cell>
          <cell r="I3061">
            <v>-1.1453731812954329</v>
          </cell>
          <cell r="J3061">
            <v>2633</v>
          </cell>
          <cell r="K3061">
            <v>7</v>
          </cell>
          <cell r="L3061">
            <v>199</v>
          </cell>
          <cell r="M3061">
            <v>63</v>
          </cell>
          <cell r="N3061">
            <v>1252</v>
          </cell>
          <cell r="O3061">
            <v>15</v>
          </cell>
          <cell r="P3061">
            <v>827</v>
          </cell>
          <cell r="Q3061">
            <v>0</v>
          </cell>
          <cell r="R3061">
            <v>270</v>
          </cell>
          <cell r="S3061">
            <v>0</v>
          </cell>
          <cell r="T3061">
            <v>0</v>
          </cell>
          <cell r="U3061">
            <v>329</v>
          </cell>
          <cell r="V3061">
            <v>0</v>
          </cell>
          <cell r="W3061">
            <v>6</v>
          </cell>
          <cell r="X3061">
            <v>0</v>
          </cell>
          <cell r="Y3061">
            <v>323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  <cell r="AE3061">
            <v>0</v>
          </cell>
          <cell r="AF3061">
            <v>73932</v>
          </cell>
          <cell r="AG3061">
            <v>65291</v>
          </cell>
          <cell r="AH3061">
            <v>97935</v>
          </cell>
          <cell r="AI3061">
            <v>120019</v>
          </cell>
          <cell r="AJ3061">
            <v>91214</v>
          </cell>
          <cell r="AK3061">
            <v>79694</v>
          </cell>
          <cell r="AL3061">
            <v>121940</v>
          </cell>
          <cell r="AM3061">
            <v>146905</v>
          </cell>
          <cell r="AN3061">
            <v>14712468</v>
          </cell>
          <cell r="AO3061">
            <v>135739989</v>
          </cell>
          <cell r="AP3061">
            <v>26442450</v>
          </cell>
          <cell r="AQ3061">
            <v>0</v>
          </cell>
          <cell r="AR3061">
            <v>638498</v>
          </cell>
          <cell r="AS3061">
            <v>6216132</v>
          </cell>
          <cell r="AT3061">
            <v>0</v>
          </cell>
          <cell r="AU3061">
            <v>0</v>
          </cell>
          <cell r="AV3061">
            <v>88718.400000000009</v>
          </cell>
          <cell r="AW3061">
            <v>4217798.6000000006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0</v>
          </cell>
          <cell r="BD3061">
            <v>183749537</v>
          </cell>
          <cell r="BE3061">
            <v>4306517</v>
          </cell>
          <cell r="BF3061">
            <v>188056054</v>
          </cell>
          <cell r="BG3061">
            <v>150444843</v>
          </cell>
        </row>
        <row r="3062">
          <cell r="F3062">
            <v>176109003183</v>
          </cell>
          <cell r="G3062" t="str">
            <v>SIMON BOLIVAR</v>
          </cell>
          <cell r="H3062">
            <v>64.035623419274188</v>
          </cell>
          <cell r="I3062">
            <v>-1.27811147677716</v>
          </cell>
          <cell r="J3062">
            <v>2091</v>
          </cell>
          <cell r="K3062">
            <v>0</v>
          </cell>
          <cell r="L3062">
            <v>148</v>
          </cell>
          <cell r="M3062">
            <v>0</v>
          </cell>
          <cell r="N3062">
            <v>876</v>
          </cell>
          <cell r="O3062">
            <v>0</v>
          </cell>
          <cell r="P3062">
            <v>805</v>
          </cell>
          <cell r="Q3062">
            <v>0</v>
          </cell>
          <cell r="R3062">
            <v>0</v>
          </cell>
          <cell r="S3062">
            <v>0</v>
          </cell>
          <cell r="T3062">
            <v>262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73833</v>
          </cell>
          <cell r="AG3062">
            <v>65203</v>
          </cell>
          <cell r="AH3062">
            <v>97804</v>
          </cell>
          <cell r="AI3062">
            <v>119858</v>
          </cell>
          <cell r="AJ3062">
            <v>91092</v>
          </cell>
          <cell r="AK3062">
            <v>79587</v>
          </cell>
          <cell r="AL3062">
            <v>121776</v>
          </cell>
          <cell r="AM3062">
            <v>146708</v>
          </cell>
          <cell r="AN3062">
            <v>10927284</v>
          </cell>
          <cell r="AO3062">
            <v>109606243</v>
          </cell>
          <cell r="AP3062">
            <v>0</v>
          </cell>
          <cell r="AQ3062">
            <v>31402796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>
            <v>0</v>
          </cell>
          <cell r="AX3062">
            <v>0</v>
          </cell>
          <cell r="AY3062">
            <v>0</v>
          </cell>
          <cell r="AZ3062">
            <v>0</v>
          </cell>
          <cell r="BA3062">
            <v>0</v>
          </cell>
          <cell r="BB3062">
            <v>0</v>
          </cell>
          <cell r="BC3062">
            <v>0</v>
          </cell>
          <cell r="BD3062">
            <v>151936323</v>
          </cell>
          <cell r="BE3062">
            <v>0</v>
          </cell>
          <cell r="BF3062">
            <v>151936323</v>
          </cell>
          <cell r="BG3062">
            <v>121549058</v>
          </cell>
        </row>
        <row r="3063">
          <cell r="F3063">
            <v>176109005666</v>
          </cell>
          <cell r="G3063" t="str">
            <v>ANTONIO NARIÑO</v>
          </cell>
          <cell r="H3063">
            <v>64.297596088028982</v>
          </cell>
          <cell r="I3063">
            <v>-1.1937616242098708</v>
          </cell>
          <cell r="J3063">
            <v>1082</v>
          </cell>
          <cell r="K3063">
            <v>0</v>
          </cell>
          <cell r="L3063">
            <v>91</v>
          </cell>
          <cell r="M3063">
            <v>0</v>
          </cell>
          <cell r="N3063">
            <v>585</v>
          </cell>
          <cell r="O3063">
            <v>0</v>
          </cell>
          <cell r="P3063">
            <v>310</v>
          </cell>
          <cell r="Q3063">
            <v>0</v>
          </cell>
          <cell r="R3063">
            <v>0</v>
          </cell>
          <cell r="S3063">
            <v>0</v>
          </cell>
          <cell r="T3063">
            <v>96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73896</v>
          </cell>
          <cell r="AG3063">
            <v>65259</v>
          </cell>
          <cell r="AH3063">
            <v>97887</v>
          </cell>
          <cell r="AI3063">
            <v>119961</v>
          </cell>
          <cell r="AJ3063">
            <v>91170</v>
          </cell>
          <cell r="AK3063">
            <v>79655</v>
          </cell>
          <cell r="AL3063">
            <v>121880</v>
          </cell>
          <cell r="AM3063">
            <v>146833</v>
          </cell>
          <cell r="AN3063">
            <v>6724536</v>
          </cell>
          <cell r="AO3063">
            <v>58406805</v>
          </cell>
          <cell r="AP3063">
            <v>0</v>
          </cell>
          <cell r="AQ3063">
            <v>11516256</v>
          </cell>
          <cell r="AR3063">
            <v>0</v>
          </cell>
          <cell r="AS3063">
            <v>0</v>
          </cell>
          <cell r="AT3063">
            <v>0</v>
          </cell>
          <cell r="AU3063">
            <v>0</v>
          </cell>
          <cell r="AV3063">
            <v>0</v>
          </cell>
          <cell r="AW3063">
            <v>0</v>
          </cell>
          <cell r="AX3063">
            <v>0</v>
          </cell>
          <cell r="AY3063">
            <v>0</v>
          </cell>
          <cell r="AZ3063">
            <v>0</v>
          </cell>
          <cell r="BA3063">
            <v>0</v>
          </cell>
          <cell r="BB3063">
            <v>0</v>
          </cell>
          <cell r="BC3063">
            <v>0</v>
          </cell>
          <cell r="BD3063">
            <v>76647597</v>
          </cell>
          <cell r="BE3063">
            <v>0</v>
          </cell>
          <cell r="BF3063">
            <v>76647597</v>
          </cell>
          <cell r="BG3063">
            <v>61318078</v>
          </cell>
        </row>
        <row r="3064">
          <cell r="F3064">
            <v>176109005836</v>
          </cell>
          <cell r="G3064" t="str">
            <v>NESTOR URBANO TENORIO</v>
          </cell>
          <cell r="H3064">
            <v>62.893495586999435</v>
          </cell>
          <cell r="I3064">
            <v>-1.6458533283347569</v>
          </cell>
          <cell r="J3064">
            <v>1138</v>
          </cell>
          <cell r="K3064">
            <v>0</v>
          </cell>
          <cell r="L3064">
            <v>125</v>
          </cell>
          <cell r="M3064">
            <v>0</v>
          </cell>
          <cell r="N3064">
            <v>616</v>
          </cell>
          <cell r="O3064">
            <v>0</v>
          </cell>
          <cell r="P3064">
            <v>316</v>
          </cell>
          <cell r="Q3064">
            <v>0</v>
          </cell>
          <cell r="R3064">
            <v>0</v>
          </cell>
          <cell r="S3064">
            <v>0</v>
          </cell>
          <cell r="T3064">
            <v>81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0</v>
          </cell>
          <cell r="AF3064">
            <v>73558</v>
          </cell>
          <cell r="AG3064">
            <v>64960</v>
          </cell>
          <cell r="AH3064">
            <v>97439</v>
          </cell>
          <cell r="AI3064">
            <v>119412</v>
          </cell>
          <cell r="AJ3064">
            <v>90752</v>
          </cell>
          <cell r="AK3064">
            <v>79290</v>
          </cell>
          <cell r="AL3064">
            <v>121323</v>
          </cell>
          <cell r="AM3064">
            <v>146161</v>
          </cell>
          <cell r="AN3064">
            <v>9194750</v>
          </cell>
          <cell r="AO3064">
            <v>60542720</v>
          </cell>
          <cell r="AP3064">
            <v>0</v>
          </cell>
          <cell r="AQ3064">
            <v>9672372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0</v>
          </cell>
          <cell r="AX3064">
            <v>0</v>
          </cell>
          <cell r="AY3064">
            <v>0</v>
          </cell>
          <cell r="AZ3064">
            <v>0</v>
          </cell>
          <cell r="BA3064">
            <v>0</v>
          </cell>
          <cell r="BB3064">
            <v>0</v>
          </cell>
          <cell r="BC3064">
            <v>0</v>
          </cell>
          <cell r="BD3064">
            <v>79409842</v>
          </cell>
          <cell r="BE3064">
            <v>0</v>
          </cell>
          <cell r="BF3064">
            <v>79409842</v>
          </cell>
          <cell r="BG3064">
            <v>63527874</v>
          </cell>
        </row>
        <row r="3065">
          <cell r="F3065">
            <v>176109800059</v>
          </cell>
          <cell r="G3065" t="str">
            <v>INSTITUCION ETNOEDUCATIVA SAN ANTONIO</v>
          </cell>
          <cell r="H3065">
            <v>64.055635921199141</v>
          </cell>
          <cell r="I3065">
            <v>-1.2716678596055826</v>
          </cell>
          <cell r="J3065">
            <v>1048</v>
          </cell>
          <cell r="K3065">
            <v>0</v>
          </cell>
          <cell r="L3065">
            <v>75</v>
          </cell>
          <cell r="M3065">
            <v>0</v>
          </cell>
          <cell r="N3065">
            <v>546</v>
          </cell>
          <cell r="O3065">
            <v>0</v>
          </cell>
          <cell r="P3065">
            <v>335</v>
          </cell>
          <cell r="Q3065">
            <v>0</v>
          </cell>
          <cell r="R3065">
            <v>92</v>
          </cell>
          <cell r="S3065">
            <v>0</v>
          </cell>
          <cell r="T3065">
            <v>0</v>
          </cell>
          <cell r="U3065">
            <v>1048</v>
          </cell>
          <cell r="V3065">
            <v>0</v>
          </cell>
          <cell r="W3065">
            <v>75</v>
          </cell>
          <cell r="X3065">
            <v>0</v>
          </cell>
          <cell r="Y3065">
            <v>546</v>
          </cell>
          <cell r="Z3065">
            <v>0</v>
          </cell>
          <cell r="AA3065">
            <v>335</v>
          </cell>
          <cell r="AB3065">
            <v>0</v>
          </cell>
          <cell r="AC3065">
            <v>92</v>
          </cell>
          <cell r="AD3065">
            <v>0</v>
          </cell>
          <cell r="AE3065">
            <v>0</v>
          </cell>
          <cell r="AF3065">
            <v>73838</v>
          </cell>
          <cell r="AG3065">
            <v>65207</v>
          </cell>
          <cell r="AH3065">
            <v>97810</v>
          </cell>
          <cell r="AI3065">
            <v>119866</v>
          </cell>
          <cell r="AJ3065">
            <v>91098</v>
          </cell>
          <cell r="AK3065">
            <v>79592</v>
          </cell>
          <cell r="AL3065">
            <v>121784</v>
          </cell>
          <cell r="AM3065">
            <v>146717</v>
          </cell>
          <cell r="AN3065">
            <v>5537850</v>
          </cell>
          <cell r="AO3065">
            <v>57447367</v>
          </cell>
          <cell r="AP3065">
            <v>899852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1107570</v>
          </cell>
          <cell r="AW3065">
            <v>11489473.4</v>
          </cell>
          <cell r="AX3065">
            <v>1799704</v>
          </cell>
          <cell r="AY3065">
            <v>0</v>
          </cell>
          <cell r="AZ3065">
            <v>0</v>
          </cell>
          <cell r="BA3065">
            <v>0</v>
          </cell>
          <cell r="BB3065">
            <v>0</v>
          </cell>
          <cell r="BC3065">
            <v>0</v>
          </cell>
          <cell r="BD3065">
            <v>71983737</v>
          </cell>
          <cell r="BE3065">
            <v>14396747</v>
          </cell>
          <cell r="BF3065">
            <v>86380484</v>
          </cell>
          <cell r="BG3065">
            <v>69104387</v>
          </cell>
        </row>
        <row r="3066">
          <cell r="F3066">
            <v>176111000469</v>
          </cell>
          <cell r="G3066" t="str">
            <v>INSTITUCION EDUCATIVA NARCISO CABAL SALCEDO</v>
          </cell>
          <cell r="H3066">
            <v>64.584554796093428</v>
          </cell>
          <cell r="I3066">
            <v>-1.1013667769413125</v>
          </cell>
          <cell r="J3066">
            <v>1371</v>
          </cell>
          <cell r="K3066">
            <v>0</v>
          </cell>
          <cell r="L3066">
            <v>67</v>
          </cell>
          <cell r="M3066">
            <v>0</v>
          </cell>
          <cell r="N3066">
            <v>547</v>
          </cell>
          <cell r="O3066">
            <v>0</v>
          </cell>
          <cell r="P3066">
            <v>571</v>
          </cell>
          <cell r="Q3066">
            <v>0</v>
          </cell>
          <cell r="R3066">
            <v>0</v>
          </cell>
          <cell r="S3066">
            <v>0</v>
          </cell>
          <cell r="T3066">
            <v>186</v>
          </cell>
          <cell r="U3066">
            <v>186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186</v>
          </cell>
          <cell r="AF3066">
            <v>73965</v>
          </cell>
          <cell r="AG3066">
            <v>65320</v>
          </cell>
          <cell r="AH3066">
            <v>97979</v>
          </cell>
          <cell r="AI3066">
            <v>120073</v>
          </cell>
          <cell r="AJ3066">
            <v>91255</v>
          </cell>
          <cell r="AK3066">
            <v>79729</v>
          </cell>
          <cell r="AL3066">
            <v>121994</v>
          </cell>
          <cell r="AM3066">
            <v>146970</v>
          </cell>
          <cell r="AN3066">
            <v>4955655</v>
          </cell>
          <cell r="AO3066">
            <v>73027760</v>
          </cell>
          <cell r="AP3066">
            <v>0</v>
          </cell>
          <cell r="AQ3066">
            <v>22333578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4466715.6000000006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D3066">
            <v>100316993</v>
          </cell>
          <cell r="BE3066">
            <v>4466716</v>
          </cell>
          <cell r="BF3066">
            <v>104783709</v>
          </cell>
          <cell r="BG3066">
            <v>83826967</v>
          </cell>
        </row>
        <row r="3067">
          <cell r="F3067">
            <v>176111000507</v>
          </cell>
          <cell r="G3067" t="str">
            <v>INSTITUCION EDUCATIVA AGRICOLA DE GUADALAJARA DE BUGA</v>
          </cell>
          <cell r="H3067">
            <v>64.312198628169853</v>
          </cell>
          <cell r="I3067">
            <v>-1.1890599043173149</v>
          </cell>
          <cell r="J3067">
            <v>1277</v>
          </cell>
          <cell r="K3067">
            <v>0</v>
          </cell>
          <cell r="L3067">
            <v>73</v>
          </cell>
          <cell r="M3067">
            <v>0</v>
          </cell>
          <cell r="N3067">
            <v>612</v>
          </cell>
          <cell r="O3067">
            <v>0</v>
          </cell>
          <cell r="P3067">
            <v>453</v>
          </cell>
          <cell r="Q3067">
            <v>0</v>
          </cell>
          <cell r="R3067">
            <v>7</v>
          </cell>
          <cell r="S3067">
            <v>0</v>
          </cell>
          <cell r="T3067">
            <v>132</v>
          </cell>
          <cell r="U3067">
            <v>1169</v>
          </cell>
          <cell r="V3067">
            <v>0</v>
          </cell>
          <cell r="W3067">
            <v>73</v>
          </cell>
          <cell r="X3067">
            <v>0</v>
          </cell>
          <cell r="Y3067">
            <v>602</v>
          </cell>
          <cell r="Z3067">
            <v>0</v>
          </cell>
          <cell r="AA3067">
            <v>355</v>
          </cell>
          <cell r="AB3067">
            <v>0</v>
          </cell>
          <cell r="AC3067">
            <v>7</v>
          </cell>
          <cell r="AD3067">
            <v>0</v>
          </cell>
          <cell r="AE3067">
            <v>132</v>
          </cell>
          <cell r="AF3067">
            <v>73900</v>
          </cell>
          <cell r="AG3067">
            <v>65262</v>
          </cell>
          <cell r="AH3067">
            <v>97892</v>
          </cell>
          <cell r="AI3067">
            <v>119966</v>
          </cell>
          <cell r="AJ3067">
            <v>91174</v>
          </cell>
          <cell r="AK3067">
            <v>79658</v>
          </cell>
          <cell r="AL3067">
            <v>121886</v>
          </cell>
          <cell r="AM3067">
            <v>146840</v>
          </cell>
          <cell r="AN3067">
            <v>5394700</v>
          </cell>
          <cell r="AO3067">
            <v>69504030</v>
          </cell>
          <cell r="AP3067">
            <v>685244</v>
          </cell>
          <cell r="AQ3067">
            <v>15835512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1078940</v>
          </cell>
          <cell r="AW3067">
            <v>12491146.800000001</v>
          </cell>
          <cell r="AX3067">
            <v>137048.80000000002</v>
          </cell>
          <cell r="AY3067">
            <v>3167102.4000000004</v>
          </cell>
          <cell r="AZ3067">
            <v>0</v>
          </cell>
          <cell r="BA3067">
            <v>0</v>
          </cell>
          <cell r="BB3067">
            <v>0</v>
          </cell>
          <cell r="BC3067">
            <v>0</v>
          </cell>
          <cell r="BD3067">
            <v>91419486</v>
          </cell>
          <cell r="BE3067">
            <v>16874238</v>
          </cell>
          <cell r="BF3067">
            <v>108293724</v>
          </cell>
          <cell r="BG3067">
            <v>86634979</v>
          </cell>
        </row>
        <row r="3068">
          <cell r="F3068">
            <v>176111000515</v>
          </cell>
          <cell r="G3068" t="str">
            <v>INSTITUCION EDUCATIVA MANUEL ANTONIO SANCLEMENTE</v>
          </cell>
          <cell r="H3068">
            <v>63.391223296789875</v>
          </cell>
          <cell r="I3068">
            <v>-1.4855951642330112</v>
          </cell>
          <cell r="J3068">
            <v>1041</v>
          </cell>
          <cell r="K3068">
            <v>0</v>
          </cell>
          <cell r="L3068">
            <v>90</v>
          </cell>
          <cell r="M3068">
            <v>0</v>
          </cell>
          <cell r="N3068">
            <v>474</v>
          </cell>
          <cell r="O3068">
            <v>0</v>
          </cell>
          <cell r="P3068">
            <v>338</v>
          </cell>
          <cell r="Q3068">
            <v>0</v>
          </cell>
          <cell r="R3068">
            <v>2</v>
          </cell>
          <cell r="S3068">
            <v>0</v>
          </cell>
          <cell r="T3068">
            <v>137</v>
          </cell>
          <cell r="U3068">
            <v>123</v>
          </cell>
          <cell r="V3068">
            <v>0</v>
          </cell>
          <cell r="W3068">
            <v>7</v>
          </cell>
          <cell r="X3068">
            <v>0</v>
          </cell>
          <cell r="Y3068">
            <v>116</v>
          </cell>
          <cell r="Z3068">
            <v>0</v>
          </cell>
          <cell r="AA3068">
            <v>0</v>
          </cell>
          <cell r="AB3068">
            <v>0</v>
          </cell>
          <cell r="AC3068">
            <v>0</v>
          </cell>
          <cell r="AD3068">
            <v>0</v>
          </cell>
          <cell r="AE3068">
            <v>0</v>
          </cell>
          <cell r="AF3068">
            <v>73678</v>
          </cell>
          <cell r="AG3068">
            <v>65066</v>
          </cell>
          <cell r="AH3068">
            <v>97598</v>
          </cell>
          <cell r="AI3068">
            <v>119606</v>
          </cell>
          <cell r="AJ3068">
            <v>90900</v>
          </cell>
          <cell r="AK3068">
            <v>79419</v>
          </cell>
          <cell r="AL3068">
            <v>121520</v>
          </cell>
          <cell r="AM3068">
            <v>146399</v>
          </cell>
          <cell r="AN3068">
            <v>6631020</v>
          </cell>
          <cell r="AO3068">
            <v>52833592</v>
          </cell>
          <cell r="AP3068">
            <v>195196</v>
          </cell>
          <cell r="AQ3068">
            <v>16386022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103149.20000000001</v>
          </cell>
          <cell r="AW3068">
            <v>1509531.2000000002</v>
          </cell>
          <cell r="AX3068">
            <v>0</v>
          </cell>
          <cell r="AY3068">
            <v>0</v>
          </cell>
          <cell r="AZ3068">
            <v>0</v>
          </cell>
          <cell r="BA3068">
            <v>0</v>
          </cell>
          <cell r="BB3068">
            <v>0</v>
          </cell>
          <cell r="BC3068">
            <v>0</v>
          </cell>
          <cell r="BD3068">
            <v>76045830</v>
          </cell>
          <cell r="BE3068">
            <v>1612680</v>
          </cell>
          <cell r="BF3068">
            <v>77658510</v>
          </cell>
          <cell r="BG3068">
            <v>62126808</v>
          </cell>
        </row>
        <row r="3069">
          <cell r="F3069">
            <v>176111000531</v>
          </cell>
          <cell r="G3069" t="str">
            <v>INSTITUCION EDUCATIVA JOSE MARIA VILLEGAS</v>
          </cell>
          <cell r="H3069">
            <v>64.29547485602356</v>
          </cell>
          <cell r="I3069">
            <v>-1.1944446176220036</v>
          </cell>
          <cell r="J3069">
            <v>583</v>
          </cell>
          <cell r="K3069">
            <v>0</v>
          </cell>
          <cell r="L3069">
            <v>44</v>
          </cell>
          <cell r="M3069">
            <v>0</v>
          </cell>
          <cell r="N3069">
            <v>207</v>
          </cell>
          <cell r="O3069">
            <v>0</v>
          </cell>
          <cell r="P3069">
            <v>244</v>
          </cell>
          <cell r="Q3069">
            <v>0</v>
          </cell>
          <cell r="R3069">
            <v>1</v>
          </cell>
          <cell r="S3069">
            <v>0</v>
          </cell>
          <cell r="T3069">
            <v>87</v>
          </cell>
          <cell r="U3069">
            <v>583</v>
          </cell>
          <cell r="V3069">
            <v>0</v>
          </cell>
          <cell r="W3069">
            <v>44</v>
          </cell>
          <cell r="X3069">
            <v>0</v>
          </cell>
          <cell r="Y3069">
            <v>207</v>
          </cell>
          <cell r="Z3069">
            <v>0</v>
          </cell>
          <cell r="AA3069">
            <v>244</v>
          </cell>
          <cell r="AB3069">
            <v>0</v>
          </cell>
          <cell r="AC3069">
            <v>1</v>
          </cell>
          <cell r="AD3069">
            <v>0</v>
          </cell>
          <cell r="AE3069">
            <v>87</v>
          </cell>
          <cell r="AF3069">
            <v>73896</v>
          </cell>
          <cell r="AG3069">
            <v>65258</v>
          </cell>
          <cell r="AH3069">
            <v>97887</v>
          </cell>
          <cell r="AI3069">
            <v>119960</v>
          </cell>
          <cell r="AJ3069">
            <v>91169</v>
          </cell>
          <cell r="AK3069">
            <v>79654</v>
          </cell>
          <cell r="AL3069">
            <v>121880</v>
          </cell>
          <cell r="AM3069">
            <v>146832</v>
          </cell>
          <cell r="AN3069">
            <v>3251424</v>
          </cell>
          <cell r="AO3069">
            <v>29431358</v>
          </cell>
          <cell r="AP3069">
            <v>97887</v>
          </cell>
          <cell r="AQ3069">
            <v>1043652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650284.80000000005</v>
          </cell>
          <cell r="AW3069">
            <v>5886271.6000000006</v>
          </cell>
          <cell r="AX3069">
            <v>19577.400000000001</v>
          </cell>
          <cell r="AY3069">
            <v>2087304</v>
          </cell>
          <cell r="AZ3069">
            <v>0</v>
          </cell>
          <cell r="BA3069">
            <v>0</v>
          </cell>
          <cell r="BB3069">
            <v>0</v>
          </cell>
          <cell r="BC3069">
            <v>0</v>
          </cell>
          <cell r="BD3069">
            <v>43217189</v>
          </cell>
          <cell r="BE3069">
            <v>8643438</v>
          </cell>
          <cell r="BF3069">
            <v>51860627</v>
          </cell>
          <cell r="BG3069">
            <v>41488502</v>
          </cell>
        </row>
        <row r="3070">
          <cell r="F3070">
            <v>176111001015</v>
          </cell>
          <cell r="G3070" t="str">
            <v>INSTITUCION EDUCATIVA SAN VICENTE</v>
          </cell>
          <cell r="H3070">
            <v>64.981765339126625</v>
          </cell>
          <cell r="I3070">
            <v>-0.97347308901471685</v>
          </cell>
          <cell r="J3070">
            <v>1678</v>
          </cell>
          <cell r="K3070">
            <v>0</v>
          </cell>
          <cell r="L3070">
            <v>68</v>
          </cell>
          <cell r="M3070">
            <v>0</v>
          </cell>
          <cell r="N3070">
            <v>490</v>
          </cell>
          <cell r="O3070">
            <v>0</v>
          </cell>
          <cell r="P3070">
            <v>718</v>
          </cell>
          <cell r="Q3070">
            <v>0</v>
          </cell>
          <cell r="R3070">
            <v>0</v>
          </cell>
          <cell r="S3070">
            <v>0</v>
          </cell>
          <cell r="T3070">
            <v>402</v>
          </cell>
          <cell r="U3070">
            <v>158</v>
          </cell>
          <cell r="V3070">
            <v>0</v>
          </cell>
          <cell r="W3070">
            <v>68</v>
          </cell>
          <cell r="X3070">
            <v>0</v>
          </cell>
          <cell r="Y3070">
            <v>9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0</v>
          </cell>
          <cell r="AF3070">
            <v>74061</v>
          </cell>
          <cell r="AG3070">
            <v>65404</v>
          </cell>
          <cell r="AH3070">
            <v>98106</v>
          </cell>
          <cell r="AI3070">
            <v>120228</v>
          </cell>
          <cell r="AJ3070">
            <v>91373</v>
          </cell>
          <cell r="AK3070">
            <v>79832</v>
          </cell>
          <cell r="AL3070">
            <v>122152</v>
          </cell>
          <cell r="AM3070">
            <v>147160</v>
          </cell>
          <cell r="AN3070">
            <v>5036148</v>
          </cell>
          <cell r="AO3070">
            <v>79008032</v>
          </cell>
          <cell r="AP3070">
            <v>0</v>
          </cell>
          <cell r="AQ3070">
            <v>48331656</v>
          </cell>
          <cell r="AR3070">
            <v>0</v>
          </cell>
          <cell r="AS3070">
            <v>0</v>
          </cell>
          <cell r="AT3070">
            <v>0</v>
          </cell>
          <cell r="AU3070">
            <v>0</v>
          </cell>
          <cell r="AV3070">
            <v>1007229.6000000001</v>
          </cell>
          <cell r="AW3070">
            <v>1177272</v>
          </cell>
          <cell r="AX3070">
            <v>0</v>
          </cell>
          <cell r="AY3070">
            <v>0</v>
          </cell>
          <cell r="AZ3070">
            <v>0</v>
          </cell>
          <cell r="BA3070">
            <v>0</v>
          </cell>
          <cell r="BB3070">
            <v>0</v>
          </cell>
          <cell r="BC3070">
            <v>0</v>
          </cell>
          <cell r="BD3070">
            <v>132375836</v>
          </cell>
          <cell r="BE3070">
            <v>2184502</v>
          </cell>
          <cell r="BF3070">
            <v>134560338</v>
          </cell>
          <cell r="BG3070">
            <v>107648270</v>
          </cell>
        </row>
        <row r="3071">
          <cell r="F3071">
            <v>176111001031</v>
          </cell>
          <cell r="G3071" t="str">
            <v>INSTITUCION EDUCATIVA TULIO ENRIQUE TASCON</v>
          </cell>
          <cell r="H3071">
            <v>64.524069410594834</v>
          </cell>
          <cell r="I3071">
            <v>-1.1208418365860173</v>
          </cell>
          <cell r="J3071">
            <v>2533</v>
          </cell>
          <cell r="K3071">
            <v>0</v>
          </cell>
          <cell r="L3071">
            <v>177</v>
          </cell>
          <cell r="M3071">
            <v>0</v>
          </cell>
          <cell r="N3071">
            <v>1033</v>
          </cell>
          <cell r="O3071">
            <v>0</v>
          </cell>
          <cell r="P3071">
            <v>971</v>
          </cell>
          <cell r="Q3071">
            <v>0</v>
          </cell>
          <cell r="R3071">
            <v>6</v>
          </cell>
          <cell r="S3071">
            <v>0</v>
          </cell>
          <cell r="T3071">
            <v>346</v>
          </cell>
          <cell r="U3071">
            <v>1210</v>
          </cell>
          <cell r="V3071">
            <v>0</v>
          </cell>
          <cell r="W3071">
            <v>177</v>
          </cell>
          <cell r="X3071">
            <v>0</v>
          </cell>
          <cell r="Y3071">
            <v>1033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0</v>
          </cell>
          <cell r="AF3071">
            <v>73951</v>
          </cell>
          <cell r="AG3071">
            <v>65307</v>
          </cell>
          <cell r="AH3071">
            <v>97960</v>
          </cell>
          <cell r="AI3071">
            <v>120049</v>
          </cell>
          <cell r="AJ3071">
            <v>91237</v>
          </cell>
          <cell r="AK3071">
            <v>79713</v>
          </cell>
          <cell r="AL3071">
            <v>121970</v>
          </cell>
          <cell r="AM3071">
            <v>146941</v>
          </cell>
          <cell r="AN3071">
            <v>13089327</v>
          </cell>
          <cell r="AO3071">
            <v>130875228</v>
          </cell>
          <cell r="AP3071">
            <v>587760</v>
          </cell>
          <cell r="AQ3071">
            <v>41536954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2617865.4000000004</v>
          </cell>
          <cell r="AW3071">
            <v>13492426.200000001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C3071">
            <v>0</v>
          </cell>
          <cell r="BD3071">
            <v>186089269</v>
          </cell>
          <cell r="BE3071">
            <v>16110292</v>
          </cell>
          <cell r="BF3071">
            <v>202199561</v>
          </cell>
          <cell r="BG3071">
            <v>161759649</v>
          </cell>
        </row>
        <row r="3072">
          <cell r="F3072">
            <v>176111001104</v>
          </cell>
          <cell r="G3072" t="str">
            <v>INSTITUCION EDUCATIVA ACADEMICO</v>
          </cell>
          <cell r="H3072">
            <v>63.819387793244822</v>
          </cell>
          <cell r="I3072">
            <v>-1.3477349350641181</v>
          </cell>
          <cell r="J3072">
            <v>1241</v>
          </cell>
          <cell r="K3072">
            <v>0</v>
          </cell>
          <cell r="L3072">
            <v>116</v>
          </cell>
          <cell r="M3072">
            <v>0</v>
          </cell>
          <cell r="N3072">
            <v>429</v>
          </cell>
          <cell r="O3072">
            <v>0</v>
          </cell>
          <cell r="P3072">
            <v>465</v>
          </cell>
          <cell r="Q3072">
            <v>0</v>
          </cell>
          <cell r="R3072">
            <v>59</v>
          </cell>
          <cell r="S3072">
            <v>0</v>
          </cell>
          <cell r="T3072">
            <v>172</v>
          </cell>
          <cell r="U3072">
            <v>1241</v>
          </cell>
          <cell r="V3072">
            <v>0</v>
          </cell>
          <cell r="W3072">
            <v>116</v>
          </cell>
          <cell r="X3072">
            <v>0</v>
          </cell>
          <cell r="Y3072">
            <v>429</v>
          </cell>
          <cell r="Z3072">
            <v>0</v>
          </cell>
          <cell r="AA3072">
            <v>465</v>
          </cell>
          <cell r="AB3072">
            <v>0</v>
          </cell>
          <cell r="AC3072">
            <v>59</v>
          </cell>
          <cell r="AD3072">
            <v>0</v>
          </cell>
          <cell r="AE3072">
            <v>172</v>
          </cell>
          <cell r="AF3072">
            <v>73781</v>
          </cell>
          <cell r="AG3072">
            <v>65157</v>
          </cell>
          <cell r="AH3072">
            <v>97735</v>
          </cell>
          <cell r="AI3072">
            <v>119774</v>
          </cell>
          <cell r="AJ3072">
            <v>91027</v>
          </cell>
          <cell r="AK3072">
            <v>79530</v>
          </cell>
          <cell r="AL3072">
            <v>121691</v>
          </cell>
          <cell r="AM3072">
            <v>146604</v>
          </cell>
          <cell r="AN3072">
            <v>8558596</v>
          </cell>
          <cell r="AO3072">
            <v>58250358</v>
          </cell>
          <cell r="AP3072">
            <v>5766365</v>
          </cell>
          <cell r="AQ3072">
            <v>20601128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1711719.2000000002</v>
          </cell>
          <cell r="AW3072">
            <v>11650071.600000001</v>
          </cell>
          <cell r="AX3072">
            <v>1153273</v>
          </cell>
          <cell r="AY3072">
            <v>4120225.6</v>
          </cell>
          <cell r="AZ3072">
            <v>0</v>
          </cell>
          <cell r="BA3072">
            <v>0</v>
          </cell>
          <cell r="BB3072">
            <v>0</v>
          </cell>
          <cell r="BC3072">
            <v>0</v>
          </cell>
          <cell r="BD3072">
            <v>93176447</v>
          </cell>
          <cell r="BE3072">
            <v>18635289</v>
          </cell>
          <cell r="BF3072">
            <v>111811736</v>
          </cell>
          <cell r="BG3072">
            <v>89449389</v>
          </cell>
        </row>
        <row r="3073">
          <cell r="F3073">
            <v>176111032263</v>
          </cell>
          <cell r="G3073" t="str">
            <v>INSTITUCION EDUCATIVA GRAN COLOMBIA</v>
          </cell>
          <cell r="H3073">
            <v>64.130711056378829</v>
          </cell>
          <cell r="I3073">
            <v>-1.2474951983353213</v>
          </cell>
          <cell r="J3073">
            <v>2034</v>
          </cell>
          <cell r="K3073">
            <v>0</v>
          </cell>
          <cell r="L3073">
            <v>175</v>
          </cell>
          <cell r="M3073">
            <v>0</v>
          </cell>
          <cell r="N3073">
            <v>901</v>
          </cell>
          <cell r="O3073">
            <v>0</v>
          </cell>
          <cell r="P3073">
            <v>732</v>
          </cell>
          <cell r="Q3073">
            <v>0</v>
          </cell>
          <cell r="R3073">
            <v>226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73856</v>
          </cell>
          <cell r="AG3073">
            <v>65223</v>
          </cell>
          <cell r="AH3073">
            <v>97834</v>
          </cell>
          <cell r="AI3073">
            <v>119895</v>
          </cell>
          <cell r="AJ3073">
            <v>91120</v>
          </cell>
          <cell r="AK3073">
            <v>79611</v>
          </cell>
          <cell r="AL3073">
            <v>121814</v>
          </cell>
          <cell r="AM3073">
            <v>146753</v>
          </cell>
          <cell r="AN3073">
            <v>12924800</v>
          </cell>
          <cell r="AO3073">
            <v>106509159</v>
          </cell>
          <cell r="AP3073">
            <v>22110484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0</v>
          </cell>
          <cell r="AX3073">
            <v>0</v>
          </cell>
          <cell r="AY3073">
            <v>0</v>
          </cell>
          <cell r="AZ3073">
            <v>0</v>
          </cell>
          <cell r="BA3073">
            <v>0</v>
          </cell>
          <cell r="BB3073">
            <v>0</v>
          </cell>
          <cell r="BC3073">
            <v>0</v>
          </cell>
          <cell r="BD3073">
            <v>141544443</v>
          </cell>
          <cell r="BE3073">
            <v>0</v>
          </cell>
          <cell r="BF3073">
            <v>141544443</v>
          </cell>
          <cell r="BG3073">
            <v>113235554</v>
          </cell>
        </row>
        <row r="3074">
          <cell r="F3074">
            <v>176113000377</v>
          </cell>
          <cell r="G3074" t="str">
            <v>INSTITUCION EDUCATIVA DIEGO RENGIFO SALAZAR</v>
          </cell>
          <cell r="H3074">
            <v>69.494582876936121</v>
          </cell>
          <cell r="I3074">
            <v>0.47956205311150624</v>
          </cell>
          <cell r="J3074">
            <v>1196</v>
          </cell>
          <cell r="K3074">
            <v>52</v>
          </cell>
          <cell r="L3074">
            <v>19</v>
          </cell>
          <cell r="M3074">
            <v>339</v>
          </cell>
          <cell r="N3074">
            <v>134</v>
          </cell>
          <cell r="O3074">
            <v>295</v>
          </cell>
          <cell r="P3074">
            <v>156</v>
          </cell>
          <cell r="Q3074">
            <v>2</v>
          </cell>
          <cell r="R3074">
            <v>5</v>
          </cell>
          <cell r="S3074">
            <v>95</v>
          </cell>
          <cell r="T3074">
            <v>99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D3074">
            <v>0</v>
          </cell>
          <cell r="AE3074">
            <v>0</v>
          </cell>
          <cell r="AF3074">
            <v>75148</v>
          </cell>
          <cell r="AG3074">
            <v>66364</v>
          </cell>
          <cell r="AH3074">
            <v>99545</v>
          </cell>
          <cell r="AI3074">
            <v>121992</v>
          </cell>
          <cell r="AJ3074">
            <v>92713</v>
          </cell>
          <cell r="AK3074">
            <v>81004</v>
          </cell>
          <cell r="AL3074">
            <v>123945</v>
          </cell>
          <cell r="AM3074">
            <v>149320</v>
          </cell>
          <cell r="AN3074">
            <v>1427812</v>
          </cell>
          <cell r="AO3074">
            <v>19245560</v>
          </cell>
          <cell r="AP3074">
            <v>497725</v>
          </cell>
          <cell r="AQ3074">
            <v>12077208</v>
          </cell>
          <cell r="AR3074">
            <v>4821076</v>
          </cell>
          <cell r="AS3074">
            <v>51356536</v>
          </cell>
          <cell r="AT3074">
            <v>247890</v>
          </cell>
          <cell r="AU3074">
            <v>14185400</v>
          </cell>
          <cell r="AV3074">
            <v>0</v>
          </cell>
          <cell r="AW3074">
            <v>0</v>
          </cell>
          <cell r="AX3074">
            <v>0</v>
          </cell>
          <cell r="AY3074">
            <v>0</v>
          </cell>
          <cell r="AZ3074">
            <v>0</v>
          </cell>
          <cell r="BA3074">
            <v>0</v>
          </cell>
          <cell r="BB3074">
            <v>0</v>
          </cell>
          <cell r="BC3074">
            <v>0</v>
          </cell>
          <cell r="BD3074">
            <v>103859207</v>
          </cell>
          <cell r="BE3074">
            <v>0</v>
          </cell>
          <cell r="BF3074">
            <v>103859207</v>
          </cell>
          <cell r="BG3074">
            <v>83087366</v>
          </cell>
        </row>
        <row r="3075">
          <cell r="F3075">
            <v>176113000652</v>
          </cell>
          <cell r="G3075" t="str">
            <v>INSTITUCION EDUCATIVA ANTONIO NARIÑO</v>
          </cell>
          <cell r="H3075">
            <v>65.284520186378671</v>
          </cell>
          <cell r="I3075">
            <v>-0.87599220732150029</v>
          </cell>
          <cell r="J3075">
            <v>927</v>
          </cell>
          <cell r="K3075">
            <v>0</v>
          </cell>
          <cell r="L3075">
            <v>62</v>
          </cell>
          <cell r="M3075">
            <v>201</v>
          </cell>
          <cell r="N3075">
            <v>134</v>
          </cell>
          <cell r="O3075">
            <v>0</v>
          </cell>
          <cell r="P3075">
            <v>357</v>
          </cell>
          <cell r="Q3075">
            <v>0</v>
          </cell>
          <cell r="R3075">
            <v>0</v>
          </cell>
          <cell r="S3075">
            <v>0</v>
          </cell>
          <cell r="T3075">
            <v>173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0</v>
          </cell>
          <cell r="AD3075">
            <v>0</v>
          </cell>
          <cell r="AE3075">
            <v>0</v>
          </cell>
          <cell r="AF3075">
            <v>74134</v>
          </cell>
          <cell r="AG3075">
            <v>65468</v>
          </cell>
          <cell r="AH3075">
            <v>98202</v>
          </cell>
          <cell r="AI3075">
            <v>120346</v>
          </cell>
          <cell r="AJ3075">
            <v>91463</v>
          </cell>
          <cell r="AK3075">
            <v>79911</v>
          </cell>
          <cell r="AL3075">
            <v>122272</v>
          </cell>
          <cell r="AM3075">
            <v>147305</v>
          </cell>
          <cell r="AN3075">
            <v>4596308</v>
          </cell>
          <cell r="AO3075">
            <v>32144788</v>
          </cell>
          <cell r="AP3075">
            <v>0</v>
          </cell>
          <cell r="AQ3075">
            <v>20819858</v>
          </cell>
          <cell r="AR3075">
            <v>0</v>
          </cell>
          <cell r="AS3075">
            <v>16062111</v>
          </cell>
          <cell r="AT3075">
            <v>0</v>
          </cell>
          <cell r="AU3075">
            <v>0</v>
          </cell>
          <cell r="AV3075">
            <v>0</v>
          </cell>
          <cell r="AW3075">
            <v>0</v>
          </cell>
          <cell r="AX3075">
            <v>0</v>
          </cell>
          <cell r="AY3075">
            <v>0</v>
          </cell>
          <cell r="AZ3075">
            <v>0</v>
          </cell>
          <cell r="BA3075">
            <v>0</v>
          </cell>
          <cell r="BB3075">
            <v>0</v>
          </cell>
          <cell r="BC3075">
            <v>0</v>
          </cell>
          <cell r="BD3075">
            <v>73623065</v>
          </cell>
          <cell r="BE3075">
            <v>0</v>
          </cell>
          <cell r="BF3075">
            <v>73623065</v>
          </cell>
          <cell r="BG3075">
            <v>58898452</v>
          </cell>
        </row>
        <row r="3076">
          <cell r="F3076">
            <v>176122000371</v>
          </cell>
          <cell r="G3076" t="str">
            <v>INSTITUCION EDUCATIVA NORMAL SUPERIOR MARIA INMACULADA</v>
          </cell>
          <cell r="H3076">
            <v>64.792255975403094</v>
          </cell>
          <cell r="I3076">
            <v>-1.0344912363129857</v>
          </cell>
          <cell r="J3076">
            <v>1328</v>
          </cell>
          <cell r="K3076">
            <v>2</v>
          </cell>
          <cell r="L3076">
            <v>140</v>
          </cell>
          <cell r="M3076">
            <v>19</v>
          </cell>
          <cell r="N3076">
            <v>636</v>
          </cell>
          <cell r="O3076">
            <v>0</v>
          </cell>
          <cell r="P3076">
            <v>342</v>
          </cell>
          <cell r="Q3076">
            <v>0</v>
          </cell>
          <cell r="R3076">
            <v>189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74015</v>
          </cell>
          <cell r="AG3076">
            <v>65364</v>
          </cell>
          <cell r="AH3076">
            <v>98045</v>
          </cell>
          <cell r="AI3076">
            <v>120154</v>
          </cell>
          <cell r="AJ3076">
            <v>91316</v>
          </cell>
          <cell r="AK3076">
            <v>79783</v>
          </cell>
          <cell r="AL3076">
            <v>122077</v>
          </cell>
          <cell r="AM3076">
            <v>147070</v>
          </cell>
          <cell r="AN3076">
            <v>10362100</v>
          </cell>
          <cell r="AO3076">
            <v>63925992</v>
          </cell>
          <cell r="AP3076">
            <v>18530505</v>
          </cell>
          <cell r="AQ3076">
            <v>0</v>
          </cell>
          <cell r="AR3076">
            <v>182632</v>
          </cell>
          <cell r="AS3076">
            <v>1515877</v>
          </cell>
          <cell r="AT3076">
            <v>0</v>
          </cell>
          <cell r="AU3076">
            <v>0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0</v>
          </cell>
          <cell r="BD3076">
            <v>94517106</v>
          </cell>
          <cell r="BE3076">
            <v>0</v>
          </cell>
          <cell r="BF3076">
            <v>94517106</v>
          </cell>
          <cell r="BG3076">
            <v>75613685</v>
          </cell>
        </row>
        <row r="3077">
          <cell r="F3077">
            <v>176122000380</v>
          </cell>
          <cell r="G3077" t="str">
            <v>INSTITUCION EDUCATIVA BOLIVARIANO</v>
          </cell>
          <cell r="H3077">
            <v>64.176225642740164</v>
          </cell>
          <cell r="I3077">
            <v>-1.2328404304639706</v>
          </cell>
          <cell r="J3077">
            <v>1327</v>
          </cell>
          <cell r="K3077">
            <v>1</v>
          </cell>
          <cell r="L3077">
            <v>95</v>
          </cell>
          <cell r="M3077">
            <v>15</v>
          </cell>
          <cell r="N3077">
            <v>464</v>
          </cell>
          <cell r="O3077">
            <v>0</v>
          </cell>
          <cell r="P3077">
            <v>537</v>
          </cell>
          <cell r="Q3077">
            <v>0</v>
          </cell>
          <cell r="R3077">
            <v>2</v>
          </cell>
          <cell r="S3077">
            <v>0</v>
          </cell>
          <cell r="T3077">
            <v>213</v>
          </cell>
          <cell r="U3077">
            <v>176</v>
          </cell>
          <cell r="V3077">
            <v>0</v>
          </cell>
          <cell r="W3077">
            <v>28</v>
          </cell>
          <cell r="X3077">
            <v>0</v>
          </cell>
          <cell r="Y3077">
            <v>148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73867</v>
          </cell>
          <cell r="AG3077">
            <v>65233</v>
          </cell>
          <cell r="AH3077">
            <v>97849</v>
          </cell>
          <cell r="AI3077">
            <v>119913</v>
          </cell>
          <cell r="AJ3077">
            <v>91133</v>
          </cell>
          <cell r="AK3077">
            <v>79623</v>
          </cell>
          <cell r="AL3077">
            <v>121832</v>
          </cell>
          <cell r="AM3077">
            <v>146775</v>
          </cell>
          <cell r="AN3077">
            <v>7017365</v>
          </cell>
          <cell r="AO3077">
            <v>65298233</v>
          </cell>
          <cell r="AP3077">
            <v>195698</v>
          </cell>
          <cell r="AQ3077">
            <v>25541469</v>
          </cell>
          <cell r="AR3077">
            <v>91133</v>
          </cell>
          <cell r="AS3077">
            <v>1194345</v>
          </cell>
          <cell r="AT3077">
            <v>0</v>
          </cell>
          <cell r="AU3077">
            <v>0</v>
          </cell>
          <cell r="AV3077">
            <v>413655.2</v>
          </cell>
          <cell r="AW3077">
            <v>1930896.8</v>
          </cell>
          <cell r="AX3077">
            <v>0</v>
          </cell>
          <cell r="AY3077">
            <v>0</v>
          </cell>
          <cell r="AZ3077">
            <v>0</v>
          </cell>
          <cell r="BA3077">
            <v>0</v>
          </cell>
          <cell r="BB3077">
            <v>0</v>
          </cell>
          <cell r="BC3077">
            <v>0</v>
          </cell>
          <cell r="BD3077">
            <v>99338243</v>
          </cell>
          <cell r="BE3077">
            <v>2344552</v>
          </cell>
          <cell r="BF3077">
            <v>101682795</v>
          </cell>
          <cell r="BG3077">
            <v>81346236</v>
          </cell>
        </row>
        <row r="3078">
          <cell r="F3078">
            <v>176126000058</v>
          </cell>
          <cell r="G3078" t="str">
            <v>INSTITUCION EDUCATIVA GIMNASIO DEL CALIMA</v>
          </cell>
          <cell r="H3078">
            <v>64.041339094317124</v>
          </cell>
          <cell r="I3078">
            <v>-1.2762711460682896</v>
          </cell>
          <cell r="J3078">
            <v>1491</v>
          </cell>
          <cell r="K3078">
            <v>0</v>
          </cell>
          <cell r="L3078">
            <v>108</v>
          </cell>
          <cell r="M3078">
            <v>0</v>
          </cell>
          <cell r="N3078">
            <v>616</v>
          </cell>
          <cell r="O3078">
            <v>0</v>
          </cell>
          <cell r="P3078">
            <v>514</v>
          </cell>
          <cell r="Q3078">
            <v>0</v>
          </cell>
          <cell r="R3078">
            <v>2</v>
          </cell>
          <cell r="S3078">
            <v>0</v>
          </cell>
          <cell r="T3078">
            <v>251</v>
          </cell>
          <cell r="U3078">
            <v>767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514</v>
          </cell>
          <cell r="AB3078">
            <v>0</v>
          </cell>
          <cell r="AC3078">
            <v>2</v>
          </cell>
          <cell r="AD3078">
            <v>0</v>
          </cell>
          <cell r="AE3078">
            <v>251</v>
          </cell>
          <cell r="AF3078">
            <v>73834</v>
          </cell>
          <cell r="AG3078">
            <v>65204</v>
          </cell>
          <cell r="AH3078">
            <v>97806</v>
          </cell>
          <cell r="AI3078">
            <v>119860</v>
          </cell>
          <cell r="AJ3078">
            <v>91093</v>
          </cell>
          <cell r="AK3078">
            <v>79588</v>
          </cell>
          <cell r="AL3078">
            <v>121779</v>
          </cell>
          <cell r="AM3078">
            <v>146710</v>
          </cell>
          <cell r="AN3078">
            <v>7974072</v>
          </cell>
          <cell r="AO3078">
            <v>73680520</v>
          </cell>
          <cell r="AP3078">
            <v>195612</v>
          </cell>
          <cell r="AQ3078">
            <v>3008486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6702971.2000000002</v>
          </cell>
          <cell r="AX3078">
            <v>39122.400000000001</v>
          </cell>
          <cell r="AY3078">
            <v>6016972</v>
          </cell>
          <cell r="AZ3078">
            <v>0</v>
          </cell>
          <cell r="BA3078">
            <v>0</v>
          </cell>
          <cell r="BB3078">
            <v>0</v>
          </cell>
          <cell r="BC3078">
            <v>0</v>
          </cell>
          <cell r="BD3078">
            <v>111935064</v>
          </cell>
          <cell r="BE3078">
            <v>12759066</v>
          </cell>
          <cell r="BF3078">
            <v>124694130</v>
          </cell>
          <cell r="BG3078">
            <v>99755304</v>
          </cell>
        </row>
        <row r="3079">
          <cell r="F3079">
            <v>176126000066</v>
          </cell>
          <cell r="G3079" t="str">
            <v>INSTITUCION EDUCATIVA SIMON BOLIVAR</v>
          </cell>
          <cell r="H3079">
            <v>63.014197054914277</v>
          </cell>
          <cell r="I3079">
            <v>-1.6069899191414803</v>
          </cell>
          <cell r="J3079">
            <v>994</v>
          </cell>
          <cell r="K3079">
            <v>16</v>
          </cell>
          <cell r="L3079">
            <v>74</v>
          </cell>
          <cell r="M3079">
            <v>81</v>
          </cell>
          <cell r="N3079">
            <v>308</v>
          </cell>
          <cell r="O3079">
            <v>15</v>
          </cell>
          <cell r="P3079">
            <v>357</v>
          </cell>
          <cell r="Q3079">
            <v>0</v>
          </cell>
          <cell r="R3079">
            <v>0</v>
          </cell>
          <cell r="S3079">
            <v>0</v>
          </cell>
          <cell r="T3079">
            <v>143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>
            <v>0</v>
          </cell>
          <cell r="AE3079">
            <v>0</v>
          </cell>
          <cell r="AF3079">
            <v>73587</v>
          </cell>
          <cell r="AG3079">
            <v>64986</v>
          </cell>
          <cell r="AH3079">
            <v>97478</v>
          </cell>
          <cell r="AI3079">
            <v>119459</v>
          </cell>
          <cell r="AJ3079">
            <v>90788</v>
          </cell>
          <cell r="AK3079">
            <v>79321</v>
          </cell>
          <cell r="AL3079">
            <v>121371</v>
          </cell>
          <cell r="AM3079">
            <v>146219</v>
          </cell>
          <cell r="AN3079">
            <v>5445438</v>
          </cell>
          <cell r="AO3079">
            <v>43215690</v>
          </cell>
          <cell r="AP3079">
            <v>0</v>
          </cell>
          <cell r="AQ3079">
            <v>17082637</v>
          </cell>
          <cell r="AR3079">
            <v>1452608</v>
          </cell>
          <cell r="AS3079">
            <v>7614816</v>
          </cell>
          <cell r="AT3079">
            <v>0</v>
          </cell>
          <cell r="AU3079">
            <v>0</v>
          </cell>
          <cell r="AV3079">
            <v>0</v>
          </cell>
          <cell r="AW3079">
            <v>0</v>
          </cell>
          <cell r="AX3079">
            <v>0</v>
          </cell>
          <cell r="AY3079">
            <v>0</v>
          </cell>
          <cell r="AZ3079">
            <v>0</v>
          </cell>
          <cell r="BA3079">
            <v>0</v>
          </cell>
          <cell r="BB3079">
            <v>0</v>
          </cell>
          <cell r="BC3079">
            <v>0</v>
          </cell>
          <cell r="BD3079">
            <v>74811189</v>
          </cell>
          <cell r="BE3079">
            <v>0</v>
          </cell>
          <cell r="BF3079">
            <v>74811189</v>
          </cell>
          <cell r="BG3079">
            <v>59848951</v>
          </cell>
        </row>
        <row r="3080">
          <cell r="F3080">
            <v>176130000399</v>
          </cell>
          <cell r="G3080" t="str">
            <v>INSTITUCION EDUCATIVA NUESTRA SEÑORA DE  LA CANDELARIA</v>
          </cell>
          <cell r="H3080">
            <v>64.619416208782241</v>
          </cell>
          <cell r="I3080">
            <v>-1.0901421135649161</v>
          </cell>
          <cell r="J3080">
            <v>2531</v>
          </cell>
          <cell r="K3080">
            <v>0</v>
          </cell>
          <cell r="L3080">
            <v>133</v>
          </cell>
          <cell r="M3080">
            <v>0</v>
          </cell>
          <cell r="N3080">
            <v>925</v>
          </cell>
          <cell r="O3080">
            <v>0</v>
          </cell>
          <cell r="P3080">
            <v>997</v>
          </cell>
          <cell r="Q3080">
            <v>0</v>
          </cell>
          <cell r="R3080">
            <v>2</v>
          </cell>
          <cell r="S3080">
            <v>0</v>
          </cell>
          <cell r="T3080">
            <v>474</v>
          </cell>
          <cell r="U3080">
            <v>1238</v>
          </cell>
          <cell r="V3080">
            <v>0</v>
          </cell>
          <cell r="W3080">
            <v>133</v>
          </cell>
          <cell r="X3080">
            <v>0</v>
          </cell>
          <cell r="Y3080">
            <v>534</v>
          </cell>
          <cell r="Z3080">
            <v>0</v>
          </cell>
          <cell r="AA3080">
            <v>571</v>
          </cell>
          <cell r="AB3080">
            <v>0</v>
          </cell>
          <cell r="AC3080">
            <v>0</v>
          </cell>
          <cell r="AD3080">
            <v>0</v>
          </cell>
          <cell r="AE3080">
            <v>0</v>
          </cell>
          <cell r="AF3080">
            <v>73974</v>
          </cell>
          <cell r="AG3080">
            <v>65327</v>
          </cell>
          <cell r="AH3080">
            <v>97990</v>
          </cell>
          <cell r="AI3080">
            <v>120086</v>
          </cell>
          <cell r="AJ3080">
            <v>91265</v>
          </cell>
          <cell r="AK3080">
            <v>79738</v>
          </cell>
          <cell r="AL3080">
            <v>122008</v>
          </cell>
          <cell r="AM3080">
            <v>146987</v>
          </cell>
          <cell r="AN3080">
            <v>9838542</v>
          </cell>
          <cell r="AO3080">
            <v>125558494</v>
          </cell>
          <cell r="AP3080">
            <v>195980</v>
          </cell>
          <cell r="AQ3080">
            <v>56920764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1967708.4000000001</v>
          </cell>
          <cell r="AW3080">
            <v>14437267</v>
          </cell>
          <cell r="AX3080">
            <v>0</v>
          </cell>
          <cell r="AY3080">
            <v>0</v>
          </cell>
          <cell r="AZ3080">
            <v>0</v>
          </cell>
          <cell r="BA3080">
            <v>0</v>
          </cell>
          <cell r="BB3080">
            <v>0</v>
          </cell>
          <cell r="BC3080">
            <v>0</v>
          </cell>
          <cell r="BD3080">
            <v>192513780</v>
          </cell>
          <cell r="BE3080">
            <v>16404975</v>
          </cell>
          <cell r="BF3080">
            <v>208918755</v>
          </cell>
          <cell r="BG3080">
            <v>167135004</v>
          </cell>
        </row>
        <row r="3081">
          <cell r="F3081">
            <v>176130000461</v>
          </cell>
          <cell r="G3081" t="str">
            <v>INSTITUCION EDUCATIVA INMACULADA CONCEPCION</v>
          </cell>
          <cell r="H3081">
            <v>69.888254070391241</v>
          </cell>
          <cell r="I3081">
            <v>0.60631614271086443</v>
          </cell>
          <cell r="J3081">
            <v>3687</v>
          </cell>
          <cell r="K3081">
            <v>287</v>
          </cell>
          <cell r="L3081">
            <v>0</v>
          </cell>
          <cell r="M3081">
            <v>1659</v>
          </cell>
          <cell r="N3081">
            <v>0</v>
          </cell>
          <cell r="O3081">
            <v>1280</v>
          </cell>
          <cell r="P3081">
            <v>0</v>
          </cell>
          <cell r="Q3081">
            <v>0</v>
          </cell>
          <cell r="R3081">
            <v>0</v>
          </cell>
          <cell r="S3081">
            <v>461</v>
          </cell>
          <cell r="T3081">
            <v>0</v>
          </cell>
          <cell r="U3081">
            <v>72</v>
          </cell>
          <cell r="V3081">
            <v>0</v>
          </cell>
          <cell r="W3081">
            <v>0</v>
          </cell>
          <cell r="X3081">
            <v>72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>
            <v>0</v>
          </cell>
          <cell r="AE3081">
            <v>0</v>
          </cell>
          <cell r="AF3081">
            <v>75242</v>
          </cell>
          <cell r="AG3081">
            <v>66447</v>
          </cell>
          <cell r="AH3081">
            <v>99671</v>
          </cell>
          <cell r="AI3081">
            <v>122146</v>
          </cell>
          <cell r="AJ3081">
            <v>92830</v>
          </cell>
          <cell r="AK3081">
            <v>81106</v>
          </cell>
          <cell r="AL3081">
            <v>124101</v>
          </cell>
          <cell r="AM3081">
            <v>149508</v>
          </cell>
          <cell r="AN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26642210</v>
          </cell>
          <cell r="AS3081">
            <v>238370534</v>
          </cell>
          <cell r="AT3081">
            <v>0</v>
          </cell>
          <cell r="AU3081">
            <v>68923188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1167926.4000000001</v>
          </cell>
          <cell r="BB3081">
            <v>0</v>
          </cell>
          <cell r="BC3081">
            <v>0</v>
          </cell>
          <cell r="BD3081">
            <v>333935932</v>
          </cell>
          <cell r="BE3081">
            <v>1167926</v>
          </cell>
          <cell r="BF3081">
            <v>335103858</v>
          </cell>
          <cell r="BG3081">
            <v>268083086</v>
          </cell>
        </row>
        <row r="3082">
          <cell r="F3082">
            <v>176147000015</v>
          </cell>
          <cell r="G3082" t="str">
            <v>SOR MARIA JULIANA</v>
          </cell>
          <cell r="H3082">
            <v>64.280801880478663</v>
          </cell>
          <cell r="I3082">
            <v>-1.1991690162770936</v>
          </cell>
          <cell r="J3082">
            <v>2662</v>
          </cell>
          <cell r="K3082">
            <v>0</v>
          </cell>
          <cell r="L3082">
            <v>158</v>
          </cell>
          <cell r="M3082">
            <v>0</v>
          </cell>
          <cell r="N3082">
            <v>1004</v>
          </cell>
          <cell r="O3082">
            <v>0</v>
          </cell>
          <cell r="P3082">
            <v>1002</v>
          </cell>
          <cell r="Q3082">
            <v>0</v>
          </cell>
          <cell r="R3082">
            <v>0</v>
          </cell>
          <cell r="S3082">
            <v>0</v>
          </cell>
          <cell r="T3082">
            <v>498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73892</v>
          </cell>
          <cell r="AG3082">
            <v>65255</v>
          </cell>
          <cell r="AH3082">
            <v>97882</v>
          </cell>
          <cell r="AI3082">
            <v>119954</v>
          </cell>
          <cell r="AJ3082">
            <v>91165</v>
          </cell>
          <cell r="AK3082">
            <v>79650</v>
          </cell>
          <cell r="AL3082">
            <v>121874</v>
          </cell>
          <cell r="AM3082">
            <v>146825</v>
          </cell>
          <cell r="AN3082">
            <v>11674936</v>
          </cell>
          <cell r="AO3082">
            <v>130901530</v>
          </cell>
          <cell r="AP3082">
            <v>0</v>
          </cell>
          <cell r="AQ3082">
            <v>59737092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0</v>
          </cell>
          <cell r="AX3082">
            <v>0</v>
          </cell>
          <cell r="AY3082">
            <v>0</v>
          </cell>
          <cell r="AZ3082">
            <v>0</v>
          </cell>
          <cell r="BA3082">
            <v>0</v>
          </cell>
          <cell r="BB3082">
            <v>0</v>
          </cell>
          <cell r="BC3082">
            <v>0</v>
          </cell>
          <cell r="BD3082">
            <v>202313558</v>
          </cell>
          <cell r="BE3082">
            <v>0</v>
          </cell>
          <cell r="BF3082">
            <v>202313558</v>
          </cell>
          <cell r="BG3082">
            <v>161850846</v>
          </cell>
        </row>
        <row r="3083">
          <cell r="F3083">
            <v>176147000112</v>
          </cell>
          <cell r="G3083" t="str">
            <v>INDALECIO PENILLA</v>
          </cell>
          <cell r="H3083">
            <v>65.184985861901978</v>
          </cell>
          <cell r="I3083">
            <v>-0.90804022834178522</v>
          </cell>
          <cell r="J3083">
            <v>1052</v>
          </cell>
          <cell r="K3083">
            <v>0</v>
          </cell>
          <cell r="L3083">
            <v>88</v>
          </cell>
          <cell r="M3083">
            <v>0</v>
          </cell>
          <cell r="N3083">
            <v>457</v>
          </cell>
          <cell r="O3083">
            <v>0</v>
          </cell>
          <cell r="P3083">
            <v>355</v>
          </cell>
          <cell r="Q3083">
            <v>0</v>
          </cell>
          <cell r="R3083">
            <v>0</v>
          </cell>
          <cell r="S3083">
            <v>0</v>
          </cell>
          <cell r="T3083">
            <v>152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74110</v>
          </cell>
          <cell r="AG3083">
            <v>65447</v>
          </cell>
          <cell r="AH3083">
            <v>98170</v>
          </cell>
          <cell r="AI3083">
            <v>120308</v>
          </cell>
          <cell r="AJ3083">
            <v>91433</v>
          </cell>
          <cell r="AK3083">
            <v>79885</v>
          </cell>
          <cell r="AL3083">
            <v>122233</v>
          </cell>
          <cell r="AM3083">
            <v>147258</v>
          </cell>
          <cell r="AN3083">
            <v>6521680</v>
          </cell>
          <cell r="AO3083">
            <v>53142964</v>
          </cell>
          <cell r="AP3083">
            <v>0</v>
          </cell>
          <cell r="AQ3083">
            <v>18286816</v>
          </cell>
          <cell r="AR3083">
            <v>0</v>
          </cell>
          <cell r="AS3083">
            <v>0</v>
          </cell>
          <cell r="AT3083">
            <v>0</v>
          </cell>
          <cell r="AU3083">
            <v>0</v>
          </cell>
          <cell r="AV3083">
            <v>0</v>
          </cell>
          <cell r="AW3083">
            <v>0</v>
          </cell>
          <cell r="AX3083">
            <v>0</v>
          </cell>
          <cell r="AY3083">
            <v>0</v>
          </cell>
          <cell r="AZ3083">
            <v>0</v>
          </cell>
          <cell r="BA3083">
            <v>0</v>
          </cell>
          <cell r="BB3083">
            <v>0</v>
          </cell>
          <cell r="BC3083">
            <v>0</v>
          </cell>
          <cell r="BD3083">
            <v>77951460</v>
          </cell>
          <cell r="BE3083">
            <v>0</v>
          </cell>
          <cell r="BF3083">
            <v>77951460</v>
          </cell>
          <cell r="BG3083">
            <v>62361168</v>
          </cell>
        </row>
        <row r="3084">
          <cell r="F3084">
            <v>176147000236</v>
          </cell>
          <cell r="G3084" t="str">
            <v>ACADEMICO</v>
          </cell>
          <cell r="H3084">
            <v>64.47058313688909</v>
          </cell>
          <cell r="I3084">
            <v>-1.1380633250828802</v>
          </cell>
          <cell r="J3084">
            <v>1939</v>
          </cell>
          <cell r="K3084">
            <v>0</v>
          </cell>
          <cell r="L3084">
            <v>126</v>
          </cell>
          <cell r="M3084">
            <v>0</v>
          </cell>
          <cell r="N3084">
            <v>740</v>
          </cell>
          <cell r="O3084">
            <v>0</v>
          </cell>
          <cell r="P3084">
            <v>712</v>
          </cell>
          <cell r="Q3084">
            <v>0</v>
          </cell>
          <cell r="R3084">
            <v>361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  <cell r="AB3084">
            <v>0</v>
          </cell>
          <cell r="AC3084">
            <v>0</v>
          </cell>
          <cell r="AD3084">
            <v>0</v>
          </cell>
          <cell r="AE3084">
            <v>0</v>
          </cell>
          <cell r="AF3084">
            <v>73938</v>
          </cell>
          <cell r="AG3084">
            <v>65295</v>
          </cell>
          <cell r="AH3084">
            <v>97943</v>
          </cell>
          <cell r="AI3084">
            <v>120028</v>
          </cell>
          <cell r="AJ3084">
            <v>91221</v>
          </cell>
          <cell r="AK3084">
            <v>79700</v>
          </cell>
          <cell r="AL3084">
            <v>121949</v>
          </cell>
          <cell r="AM3084">
            <v>146916</v>
          </cell>
          <cell r="AN3084">
            <v>9316188</v>
          </cell>
          <cell r="AO3084">
            <v>94808340</v>
          </cell>
          <cell r="AP3084">
            <v>35357423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</v>
          </cell>
          <cell r="AX3084">
            <v>0</v>
          </cell>
          <cell r="AY3084">
            <v>0</v>
          </cell>
          <cell r="AZ3084">
            <v>0</v>
          </cell>
          <cell r="BA3084">
            <v>0</v>
          </cell>
          <cell r="BB3084">
            <v>0</v>
          </cell>
          <cell r="BC3084">
            <v>0</v>
          </cell>
          <cell r="BD3084">
            <v>139481951</v>
          </cell>
          <cell r="BE3084">
            <v>0</v>
          </cell>
          <cell r="BF3084">
            <v>139481951</v>
          </cell>
          <cell r="BG3084">
            <v>111585561</v>
          </cell>
        </row>
        <row r="3085">
          <cell r="F3085">
            <v>176147000376</v>
          </cell>
          <cell r="G3085" t="str">
            <v>GABO</v>
          </cell>
          <cell r="H3085">
            <v>64.450091503363168</v>
          </cell>
          <cell r="I3085">
            <v>-1.1446612128510589</v>
          </cell>
          <cell r="J3085">
            <v>2313</v>
          </cell>
          <cell r="K3085">
            <v>0</v>
          </cell>
          <cell r="L3085">
            <v>164</v>
          </cell>
          <cell r="M3085">
            <v>0</v>
          </cell>
          <cell r="N3085">
            <v>998</v>
          </cell>
          <cell r="O3085">
            <v>0</v>
          </cell>
          <cell r="P3085">
            <v>826</v>
          </cell>
          <cell r="Q3085">
            <v>0</v>
          </cell>
          <cell r="R3085">
            <v>0</v>
          </cell>
          <cell r="S3085">
            <v>0</v>
          </cell>
          <cell r="T3085">
            <v>325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0</v>
          </cell>
          <cell r="AC3085">
            <v>0</v>
          </cell>
          <cell r="AD3085">
            <v>0</v>
          </cell>
          <cell r="AE3085">
            <v>0</v>
          </cell>
          <cell r="AF3085">
            <v>73933</v>
          </cell>
          <cell r="AG3085">
            <v>65291</v>
          </cell>
          <cell r="AH3085">
            <v>97936</v>
          </cell>
          <cell r="AI3085">
            <v>120020</v>
          </cell>
          <cell r="AJ3085">
            <v>91215</v>
          </cell>
          <cell r="AK3085">
            <v>79694</v>
          </cell>
          <cell r="AL3085">
            <v>121941</v>
          </cell>
          <cell r="AM3085">
            <v>146906</v>
          </cell>
          <cell r="AN3085">
            <v>12125012</v>
          </cell>
          <cell r="AO3085">
            <v>119090784</v>
          </cell>
          <cell r="AP3085">
            <v>0</v>
          </cell>
          <cell r="AQ3085">
            <v>3900650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  <cell r="BA3085">
            <v>0</v>
          </cell>
          <cell r="BB3085">
            <v>0</v>
          </cell>
          <cell r="BC3085">
            <v>0</v>
          </cell>
          <cell r="BD3085">
            <v>170222296</v>
          </cell>
          <cell r="BE3085">
            <v>0</v>
          </cell>
          <cell r="BF3085">
            <v>170222296</v>
          </cell>
          <cell r="BG3085">
            <v>136177837</v>
          </cell>
        </row>
        <row r="3086">
          <cell r="F3086">
            <v>176147000520</v>
          </cell>
          <cell r="G3086" t="str">
            <v>LAZARO DE GARDEA</v>
          </cell>
          <cell r="H3086">
            <v>65.346379889726137</v>
          </cell>
          <cell r="I3086">
            <v>-0.85607464537881206</v>
          </cell>
          <cell r="J3086">
            <v>753</v>
          </cell>
          <cell r="K3086">
            <v>0</v>
          </cell>
          <cell r="L3086">
            <v>51</v>
          </cell>
          <cell r="M3086">
            <v>0</v>
          </cell>
          <cell r="N3086">
            <v>302</v>
          </cell>
          <cell r="O3086">
            <v>0</v>
          </cell>
          <cell r="P3086">
            <v>313</v>
          </cell>
          <cell r="Q3086">
            <v>0</v>
          </cell>
          <cell r="R3086">
            <v>87</v>
          </cell>
          <cell r="S3086">
            <v>0</v>
          </cell>
          <cell r="T3086">
            <v>0</v>
          </cell>
          <cell r="U3086">
            <v>87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87</v>
          </cell>
          <cell r="AD3086">
            <v>0</v>
          </cell>
          <cell r="AE3086">
            <v>0</v>
          </cell>
          <cell r="AF3086">
            <v>74149</v>
          </cell>
          <cell r="AG3086">
            <v>65482</v>
          </cell>
          <cell r="AH3086">
            <v>98222</v>
          </cell>
          <cell r="AI3086">
            <v>120371</v>
          </cell>
          <cell r="AJ3086">
            <v>91481</v>
          </cell>
          <cell r="AK3086">
            <v>79927</v>
          </cell>
          <cell r="AL3086">
            <v>122297</v>
          </cell>
          <cell r="AM3086">
            <v>147335</v>
          </cell>
          <cell r="AN3086">
            <v>3781599</v>
          </cell>
          <cell r="AO3086">
            <v>40271430</v>
          </cell>
          <cell r="AP3086">
            <v>8545314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1709062.8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0</v>
          </cell>
          <cell r="BD3086">
            <v>52598343</v>
          </cell>
          <cell r="BE3086">
            <v>1709063</v>
          </cell>
          <cell r="BF3086">
            <v>54307406</v>
          </cell>
          <cell r="BG3086">
            <v>43445925</v>
          </cell>
        </row>
        <row r="3087">
          <cell r="F3087">
            <v>176147000678</v>
          </cell>
          <cell r="G3087" t="str">
            <v>MANUEL QUINTERO PENILLA</v>
          </cell>
          <cell r="H3087">
            <v>65.088150266348691</v>
          </cell>
          <cell r="I3087">
            <v>-0.93921931372885936</v>
          </cell>
          <cell r="J3087">
            <v>688</v>
          </cell>
          <cell r="K3087">
            <v>0</v>
          </cell>
          <cell r="L3087">
            <v>32</v>
          </cell>
          <cell r="M3087">
            <v>0</v>
          </cell>
          <cell r="N3087">
            <v>238</v>
          </cell>
          <cell r="O3087">
            <v>0</v>
          </cell>
          <cell r="P3087">
            <v>310</v>
          </cell>
          <cell r="Q3087">
            <v>0</v>
          </cell>
          <cell r="R3087">
            <v>0</v>
          </cell>
          <cell r="S3087">
            <v>0</v>
          </cell>
          <cell r="T3087">
            <v>108</v>
          </cell>
          <cell r="U3087">
            <v>108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108</v>
          </cell>
          <cell r="AF3087">
            <v>74087</v>
          </cell>
          <cell r="AG3087">
            <v>65427</v>
          </cell>
          <cell r="AH3087">
            <v>98140</v>
          </cell>
          <cell r="AI3087">
            <v>120270</v>
          </cell>
          <cell r="AJ3087">
            <v>91404</v>
          </cell>
          <cell r="AK3087">
            <v>79860</v>
          </cell>
          <cell r="AL3087">
            <v>122194</v>
          </cell>
          <cell r="AM3087">
            <v>147211</v>
          </cell>
          <cell r="AN3087">
            <v>2370784</v>
          </cell>
          <cell r="AO3087">
            <v>35853996</v>
          </cell>
          <cell r="AP3087">
            <v>0</v>
          </cell>
          <cell r="AQ3087">
            <v>1298916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0</v>
          </cell>
          <cell r="AX3087">
            <v>0</v>
          </cell>
          <cell r="AY3087">
            <v>2597832</v>
          </cell>
          <cell r="AZ3087">
            <v>0</v>
          </cell>
          <cell r="BA3087">
            <v>0</v>
          </cell>
          <cell r="BB3087">
            <v>0</v>
          </cell>
          <cell r="BC3087">
            <v>0</v>
          </cell>
          <cell r="BD3087">
            <v>51213940</v>
          </cell>
          <cell r="BE3087">
            <v>2597832</v>
          </cell>
          <cell r="BF3087">
            <v>53811772</v>
          </cell>
          <cell r="BG3087">
            <v>43049418</v>
          </cell>
        </row>
        <row r="3088">
          <cell r="F3088">
            <v>176147000716</v>
          </cell>
          <cell r="G3088" t="str">
            <v>RAMON MARTINEZ BENITEZ</v>
          </cell>
          <cell r="H3088">
            <v>64.651268516629699</v>
          </cell>
          <cell r="I3088">
            <v>-1.0798863205326443</v>
          </cell>
          <cell r="J3088">
            <v>1156</v>
          </cell>
          <cell r="K3088">
            <v>0</v>
          </cell>
          <cell r="L3088">
            <v>114</v>
          </cell>
          <cell r="M3088">
            <v>0</v>
          </cell>
          <cell r="N3088">
            <v>469</v>
          </cell>
          <cell r="O3088">
            <v>0</v>
          </cell>
          <cell r="P3088">
            <v>415</v>
          </cell>
          <cell r="Q3088">
            <v>0</v>
          </cell>
          <cell r="R3088">
            <v>158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73981</v>
          </cell>
          <cell r="AG3088">
            <v>65334</v>
          </cell>
          <cell r="AH3088">
            <v>98000</v>
          </cell>
          <cell r="AI3088">
            <v>120099</v>
          </cell>
          <cell r="AJ3088">
            <v>91275</v>
          </cell>
          <cell r="AK3088">
            <v>79746</v>
          </cell>
          <cell r="AL3088">
            <v>122021</v>
          </cell>
          <cell r="AM3088">
            <v>147002</v>
          </cell>
          <cell r="AN3088">
            <v>8433834</v>
          </cell>
          <cell r="AO3088">
            <v>57755256</v>
          </cell>
          <cell r="AP3088">
            <v>1548400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</v>
          </cell>
          <cell r="AX3088">
            <v>0</v>
          </cell>
          <cell r="AY3088">
            <v>0</v>
          </cell>
          <cell r="AZ3088">
            <v>0</v>
          </cell>
          <cell r="BA3088">
            <v>0</v>
          </cell>
          <cell r="BB3088">
            <v>0</v>
          </cell>
          <cell r="BC3088">
            <v>0</v>
          </cell>
          <cell r="BD3088">
            <v>81673090</v>
          </cell>
          <cell r="BE3088">
            <v>0</v>
          </cell>
          <cell r="BF3088">
            <v>81673090</v>
          </cell>
          <cell r="BG3088">
            <v>65338472</v>
          </cell>
        </row>
        <row r="3089">
          <cell r="F3089">
            <v>176147001241</v>
          </cell>
          <cell r="G3089" t="str">
            <v>MARIA AUXILIADORA</v>
          </cell>
          <cell r="H3089">
            <v>65.714151003332844</v>
          </cell>
          <cell r="I3089">
            <v>-0.73765985287895186</v>
          </cell>
          <cell r="J3089">
            <v>961</v>
          </cell>
          <cell r="K3089">
            <v>0</v>
          </cell>
          <cell r="L3089">
            <v>56</v>
          </cell>
          <cell r="M3089">
            <v>0</v>
          </cell>
          <cell r="N3089">
            <v>370</v>
          </cell>
          <cell r="O3089">
            <v>0</v>
          </cell>
          <cell r="P3089">
            <v>343</v>
          </cell>
          <cell r="Q3089">
            <v>0</v>
          </cell>
          <cell r="R3089">
            <v>192</v>
          </cell>
          <cell r="S3089">
            <v>0</v>
          </cell>
          <cell r="T3089">
            <v>0</v>
          </cell>
          <cell r="U3089">
            <v>81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81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74237</v>
          </cell>
          <cell r="AG3089">
            <v>65560</v>
          </cell>
          <cell r="AH3089">
            <v>98339</v>
          </cell>
          <cell r="AI3089">
            <v>120514</v>
          </cell>
          <cell r="AJ3089">
            <v>91590</v>
          </cell>
          <cell r="AK3089">
            <v>80022</v>
          </cell>
          <cell r="AL3089">
            <v>122443</v>
          </cell>
          <cell r="AM3089">
            <v>147511</v>
          </cell>
          <cell r="AN3089">
            <v>4157272</v>
          </cell>
          <cell r="AO3089">
            <v>46744280</v>
          </cell>
          <cell r="AP3089">
            <v>18881088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1062072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C3089">
            <v>0</v>
          </cell>
          <cell r="BD3089">
            <v>69782640</v>
          </cell>
          <cell r="BE3089">
            <v>1062072</v>
          </cell>
          <cell r="BF3089">
            <v>70844712</v>
          </cell>
          <cell r="BG3089">
            <v>56675770</v>
          </cell>
        </row>
        <row r="3090">
          <cell r="F3090">
            <v>176147001933</v>
          </cell>
          <cell r="G3090" t="str">
            <v>ANTONIO HOLGUIN GARCES</v>
          </cell>
          <cell r="H3090">
            <v>64.811455495173234</v>
          </cell>
          <cell r="I3090">
            <v>-1.0283093828025727</v>
          </cell>
          <cell r="J3090">
            <v>1510</v>
          </cell>
          <cell r="K3090">
            <v>4</v>
          </cell>
          <cell r="L3090">
            <v>93</v>
          </cell>
          <cell r="M3090">
            <v>33</v>
          </cell>
          <cell r="N3090">
            <v>500</v>
          </cell>
          <cell r="O3090">
            <v>0</v>
          </cell>
          <cell r="P3090">
            <v>636</v>
          </cell>
          <cell r="Q3090">
            <v>0</v>
          </cell>
          <cell r="R3090">
            <v>0</v>
          </cell>
          <cell r="S3090">
            <v>0</v>
          </cell>
          <cell r="T3090">
            <v>244</v>
          </cell>
          <cell r="U3090">
            <v>281</v>
          </cell>
          <cell r="V3090">
            <v>4</v>
          </cell>
          <cell r="W3090">
            <v>0</v>
          </cell>
          <cell r="X3090">
            <v>33</v>
          </cell>
          <cell r="Y3090">
            <v>0</v>
          </cell>
          <cell r="Z3090">
            <v>0</v>
          </cell>
          <cell r="AA3090">
            <v>0</v>
          </cell>
          <cell r="AB3090">
            <v>0</v>
          </cell>
          <cell r="AC3090">
            <v>0</v>
          </cell>
          <cell r="AD3090">
            <v>0</v>
          </cell>
          <cell r="AE3090">
            <v>244</v>
          </cell>
          <cell r="AF3090">
            <v>74020</v>
          </cell>
          <cell r="AG3090">
            <v>65368</v>
          </cell>
          <cell r="AH3090">
            <v>98051</v>
          </cell>
          <cell r="AI3090">
            <v>120162</v>
          </cell>
          <cell r="AJ3090">
            <v>91322</v>
          </cell>
          <cell r="AK3090">
            <v>79788</v>
          </cell>
          <cell r="AL3090">
            <v>122085</v>
          </cell>
          <cell r="AM3090">
            <v>147079</v>
          </cell>
          <cell r="AN3090">
            <v>6883860</v>
          </cell>
          <cell r="AO3090">
            <v>74258048</v>
          </cell>
          <cell r="AP3090">
            <v>0</v>
          </cell>
          <cell r="AQ3090">
            <v>29319528</v>
          </cell>
          <cell r="AR3090">
            <v>365288</v>
          </cell>
          <cell r="AS3090">
            <v>2633004</v>
          </cell>
          <cell r="AT3090">
            <v>0</v>
          </cell>
          <cell r="AU3090">
            <v>0</v>
          </cell>
          <cell r="AV3090">
            <v>0</v>
          </cell>
          <cell r="AW3090">
            <v>0</v>
          </cell>
          <cell r="AX3090">
            <v>0</v>
          </cell>
          <cell r="AY3090">
            <v>5863905.6000000006</v>
          </cell>
          <cell r="AZ3090">
            <v>73057.600000000006</v>
          </cell>
          <cell r="BA3090">
            <v>526600.80000000005</v>
          </cell>
          <cell r="BB3090">
            <v>0</v>
          </cell>
          <cell r="BC3090">
            <v>0</v>
          </cell>
          <cell r="BD3090">
            <v>113459728</v>
          </cell>
          <cell r="BE3090">
            <v>6463564</v>
          </cell>
          <cell r="BF3090">
            <v>119923292</v>
          </cell>
          <cell r="BG3090">
            <v>95938634</v>
          </cell>
        </row>
        <row r="3091">
          <cell r="F3091">
            <v>176147002174</v>
          </cell>
          <cell r="G3091" t="str">
            <v>CIUDAD DE CARTAGO</v>
          </cell>
          <cell r="H3091">
            <v>64.939220001471469</v>
          </cell>
          <cell r="I3091">
            <v>-0.98717181940401921</v>
          </cell>
          <cell r="J3091">
            <v>828</v>
          </cell>
          <cell r="K3091">
            <v>0</v>
          </cell>
          <cell r="L3091">
            <v>64</v>
          </cell>
          <cell r="M3091">
            <v>0</v>
          </cell>
          <cell r="N3091">
            <v>308</v>
          </cell>
          <cell r="O3091">
            <v>0</v>
          </cell>
          <cell r="P3091">
            <v>344</v>
          </cell>
          <cell r="Q3091">
            <v>0</v>
          </cell>
          <cell r="R3091">
            <v>112</v>
          </cell>
          <cell r="S3091">
            <v>0</v>
          </cell>
          <cell r="T3091">
            <v>0</v>
          </cell>
          <cell r="U3091">
            <v>456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344</v>
          </cell>
          <cell r="AB3091">
            <v>0</v>
          </cell>
          <cell r="AC3091">
            <v>112</v>
          </cell>
          <cell r="AD3091">
            <v>0</v>
          </cell>
          <cell r="AE3091">
            <v>0</v>
          </cell>
          <cell r="AF3091">
            <v>74051</v>
          </cell>
          <cell r="AG3091">
            <v>65395</v>
          </cell>
          <cell r="AH3091">
            <v>98092</v>
          </cell>
          <cell r="AI3091">
            <v>120211</v>
          </cell>
          <cell r="AJ3091">
            <v>91360</v>
          </cell>
          <cell r="AK3091">
            <v>79821</v>
          </cell>
          <cell r="AL3091">
            <v>122135</v>
          </cell>
          <cell r="AM3091">
            <v>147140</v>
          </cell>
          <cell r="AN3091">
            <v>4739264</v>
          </cell>
          <cell r="AO3091">
            <v>42637540</v>
          </cell>
          <cell r="AP3091">
            <v>10986304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4499176</v>
          </cell>
          <cell r="AX3091">
            <v>2197260.8000000003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0</v>
          </cell>
          <cell r="BD3091">
            <v>58363108</v>
          </cell>
          <cell r="BE3091">
            <v>6696437</v>
          </cell>
          <cell r="BF3091">
            <v>65059545</v>
          </cell>
          <cell r="BG3091">
            <v>52047636</v>
          </cell>
        </row>
        <row r="3092">
          <cell r="F3092">
            <v>176147002484</v>
          </cell>
          <cell r="G3092" t="str">
            <v>ALFONSO LOPEZ PUMAREJO</v>
          </cell>
          <cell r="H3092">
            <v>64.949087982593483</v>
          </cell>
          <cell r="I3092">
            <v>-0.98399453088481981</v>
          </cell>
          <cell r="J3092">
            <v>1748</v>
          </cell>
          <cell r="K3092">
            <v>0</v>
          </cell>
          <cell r="L3092">
            <v>172</v>
          </cell>
          <cell r="M3092">
            <v>0</v>
          </cell>
          <cell r="N3092">
            <v>1024</v>
          </cell>
          <cell r="O3092">
            <v>0</v>
          </cell>
          <cell r="P3092">
            <v>451</v>
          </cell>
          <cell r="Q3092">
            <v>0</v>
          </cell>
          <cell r="R3092">
            <v>101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74053</v>
          </cell>
          <cell r="AG3092">
            <v>65397</v>
          </cell>
          <cell r="AH3092">
            <v>98095</v>
          </cell>
          <cell r="AI3092">
            <v>120215</v>
          </cell>
          <cell r="AJ3092">
            <v>91363</v>
          </cell>
          <cell r="AK3092">
            <v>79824</v>
          </cell>
          <cell r="AL3092">
            <v>122139</v>
          </cell>
          <cell r="AM3092">
            <v>147145</v>
          </cell>
          <cell r="AN3092">
            <v>12737116</v>
          </cell>
          <cell r="AO3092">
            <v>96460575</v>
          </cell>
          <cell r="AP3092">
            <v>9907595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0</v>
          </cell>
          <cell r="AX3092">
            <v>0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C3092">
            <v>0</v>
          </cell>
          <cell r="BD3092">
            <v>119105286</v>
          </cell>
          <cell r="BE3092">
            <v>0</v>
          </cell>
          <cell r="BF3092">
            <v>119105286</v>
          </cell>
          <cell r="BG3092">
            <v>95284229</v>
          </cell>
        </row>
        <row r="3093">
          <cell r="F3093">
            <v>176233000656</v>
          </cell>
          <cell r="G3093" t="str">
            <v>INSTITUCION EDUCATIVA DEL DAGUA</v>
          </cell>
          <cell r="H3093">
            <v>65.006431481254822</v>
          </cell>
          <cell r="I3093">
            <v>-0.96553109467688525</v>
          </cell>
          <cell r="J3093">
            <v>1475</v>
          </cell>
          <cell r="K3093">
            <v>0</v>
          </cell>
          <cell r="L3093">
            <v>86</v>
          </cell>
          <cell r="M3093">
            <v>0</v>
          </cell>
          <cell r="N3093">
            <v>583</v>
          </cell>
          <cell r="O3093">
            <v>0</v>
          </cell>
          <cell r="P3093">
            <v>561</v>
          </cell>
          <cell r="Q3093">
            <v>0</v>
          </cell>
          <cell r="R3093">
            <v>0</v>
          </cell>
          <cell r="S3093">
            <v>0</v>
          </cell>
          <cell r="T3093">
            <v>245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74067</v>
          </cell>
          <cell r="AG3093">
            <v>65409</v>
          </cell>
          <cell r="AH3093">
            <v>98113</v>
          </cell>
          <cell r="AI3093">
            <v>120238</v>
          </cell>
          <cell r="AJ3093">
            <v>91380</v>
          </cell>
          <cell r="AK3093">
            <v>79839</v>
          </cell>
          <cell r="AL3093">
            <v>122162</v>
          </cell>
          <cell r="AM3093">
            <v>147172</v>
          </cell>
          <cell r="AN3093">
            <v>6369762</v>
          </cell>
          <cell r="AO3093">
            <v>74827896</v>
          </cell>
          <cell r="AP3093">
            <v>0</v>
          </cell>
          <cell r="AQ3093">
            <v>2945831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>
            <v>0</v>
          </cell>
          <cell r="AZ3093">
            <v>0</v>
          </cell>
          <cell r="BA3093">
            <v>0</v>
          </cell>
          <cell r="BB3093">
            <v>0</v>
          </cell>
          <cell r="BC3093">
            <v>0</v>
          </cell>
          <cell r="BD3093">
            <v>110655968</v>
          </cell>
          <cell r="BE3093">
            <v>0</v>
          </cell>
          <cell r="BF3093">
            <v>110655968</v>
          </cell>
          <cell r="BG3093">
            <v>88524774</v>
          </cell>
        </row>
        <row r="3094">
          <cell r="F3094">
            <v>176243000026</v>
          </cell>
          <cell r="G3094" t="str">
            <v>INSTITUCION EDUCATIVA EL AGUILA</v>
          </cell>
          <cell r="H3094">
            <v>65.331045461592041</v>
          </cell>
          <cell r="I3094">
            <v>-0.86101201826760521</v>
          </cell>
          <cell r="J3094">
            <v>483</v>
          </cell>
          <cell r="K3094">
            <v>12</v>
          </cell>
          <cell r="L3094">
            <v>19</v>
          </cell>
          <cell r="M3094">
            <v>82</v>
          </cell>
          <cell r="N3094">
            <v>153</v>
          </cell>
          <cell r="O3094">
            <v>11</v>
          </cell>
          <cell r="P3094">
            <v>137</v>
          </cell>
          <cell r="Q3094">
            <v>0</v>
          </cell>
          <cell r="R3094">
            <v>69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74145</v>
          </cell>
          <cell r="AG3094">
            <v>65478</v>
          </cell>
          <cell r="AH3094">
            <v>98217</v>
          </cell>
          <cell r="AI3094">
            <v>120365</v>
          </cell>
          <cell r="AJ3094">
            <v>91477</v>
          </cell>
          <cell r="AK3094">
            <v>79923</v>
          </cell>
          <cell r="AL3094">
            <v>122291</v>
          </cell>
          <cell r="AM3094">
            <v>147327</v>
          </cell>
          <cell r="AN3094">
            <v>1408755</v>
          </cell>
          <cell r="AO3094">
            <v>18988620</v>
          </cell>
          <cell r="AP3094">
            <v>6776973</v>
          </cell>
          <cell r="AQ3094">
            <v>0</v>
          </cell>
          <cell r="AR3094">
            <v>1097724</v>
          </cell>
          <cell r="AS3094">
            <v>7432839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>
            <v>0</v>
          </cell>
          <cell r="AZ3094">
            <v>0</v>
          </cell>
          <cell r="BA3094">
            <v>0</v>
          </cell>
          <cell r="BB3094">
            <v>0</v>
          </cell>
          <cell r="BC3094">
            <v>0</v>
          </cell>
          <cell r="BD3094">
            <v>35704911</v>
          </cell>
          <cell r="BE3094">
            <v>0</v>
          </cell>
          <cell r="BF3094">
            <v>35704911</v>
          </cell>
          <cell r="BG3094">
            <v>28563929</v>
          </cell>
        </row>
        <row r="3095">
          <cell r="F3095">
            <v>176246000337</v>
          </cell>
          <cell r="G3095" t="str">
            <v>INSTITUCION EDUCATIVA LA PRESENTACION</v>
          </cell>
          <cell r="H3095">
            <v>66.728604006600477</v>
          </cell>
          <cell r="I3095">
            <v>-0.41102669046245183</v>
          </cell>
          <cell r="J3095">
            <v>533</v>
          </cell>
          <cell r="K3095">
            <v>25</v>
          </cell>
          <cell r="L3095">
            <v>12</v>
          </cell>
          <cell r="M3095">
            <v>182</v>
          </cell>
          <cell r="N3095">
            <v>95</v>
          </cell>
          <cell r="O3095">
            <v>0</v>
          </cell>
          <cell r="P3095">
            <v>169</v>
          </cell>
          <cell r="Q3095">
            <v>0</v>
          </cell>
          <cell r="R3095">
            <v>0</v>
          </cell>
          <cell r="S3095">
            <v>0</v>
          </cell>
          <cell r="T3095">
            <v>5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>
            <v>0</v>
          </cell>
          <cell r="AE3095">
            <v>0</v>
          </cell>
          <cell r="AF3095">
            <v>74482</v>
          </cell>
          <cell r="AG3095">
            <v>65776</v>
          </cell>
          <cell r="AH3095">
            <v>98663</v>
          </cell>
          <cell r="AI3095">
            <v>120911</v>
          </cell>
          <cell r="AJ3095">
            <v>91892</v>
          </cell>
          <cell r="AK3095">
            <v>80286</v>
          </cell>
          <cell r="AL3095">
            <v>122846</v>
          </cell>
          <cell r="AM3095">
            <v>147996</v>
          </cell>
          <cell r="AN3095">
            <v>893784</v>
          </cell>
          <cell r="AO3095">
            <v>17364864</v>
          </cell>
          <cell r="AP3095">
            <v>0</v>
          </cell>
          <cell r="AQ3095">
            <v>6045550</v>
          </cell>
          <cell r="AR3095">
            <v>2297300</v>
          </cell>
          <cell r="AS3095">
            <v>14612052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0</v>
          </cell>
          <cell r="BD3095">
            <v>41213550</v>
          </cell>
          <cell r="BE3095">
            <v>0</v>
          </cell>
          <cell r="BF3095">
            <v>41213550</v>
          </cell>
          <cell r="BG3095">
            <v>32970840</v>
          </cell>
        </row>
        <row r="3096">
          <cell r="F3096">
            <v>176246000663</v>
          </cell>
          <cell r="G3096" t="str">
            <v>INSTITUCION EDUCATIVA  GILBERTO ALZATE AVENDAÑO</v>
          </cell>
          <cell r="H3096">
            <v>67.226159762807953</v>
          </cell>
          <cell r="I3096">
            <v>-0.25082389190490717</v>
          </cell>
          <cell r="J3096">
            <v>457</v>
          </cell>
          <cell r="K3096">
            <v>17</v>
          </cell>
          <cell r="L3096">
            <v>14</v>
          </cell>
          <cell r="M3096">
            <v>77</v>
          </cell>
          <cell r="N3096">
            <v>101</v>
          </cell>
          <cell r="O3096">
            <v>88</v>
          </cell>
          <cell r="P3096">
            <v>82</v>
          </cell>
          <cell r="Q3096">
            <v>1</v>
          </cell>
          <cell r="R3096">
            <v>5</v>
          </cell>
          <cell r="S3096">
            <v>29</v>
          </cell>
          <cell r="T3096">
            <v>43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0</v>
          </cell>
          <cell r="AD3096">
            <v>0</v>
          </cell>
          <cell r="AE3096">
            <v>0</v>
          </cell>
          <cell r="AF3096">
            <v>74601</v>
          </cell>
          <cell r="AG3096">
            <v>65881</v>
          </cell>
          <cell r="AH3096">
            <v>98822</v>
          </cell>
          <cell r="AI3096">
            <v>121105</v>
          </cell>
          <cell r="AJ3096">
            <v>92040</v>
          </cell>
          <cell r="AK3096">
            <v>80415</v>
          </cell>
          <cell r="AL3096">
            <v>123044</v>
          </cell>
          <cell r="AM3096">
            <v>148234</v>
          </cell>
          <cell r="AN3096">
            <v>1044414</v>
          </cell>
          <cell r="AO3096">
            <v>12056223</v>
          </cell>
          <cell r="AP3096">
            <v>494110</v>
          </cell>
          <cell r="AQ3096">
            <v>5207515</v>
          </cell>
          <cell r="AR3096">
            <v>1564680</v>
          </cell>
          <cell r="AS3096">
            <v>13268475</v>
          </cell>
          <cell r="AT3096">
            <v>123044</v>
          </cell>
          <cell r="AU3096">
            <v>4298786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0</v>
          </cell>
          <cell r="BD3096">
            <v>38057247</v>
          </cell>
          <cell r="BE3096">
            <v>0</v>
          </cell>
          <cell r="BF3096">
            <v>38057247</v>
          </cell>
          <cell r="BG3096">
            <v>30445798</v>
          </cell>
        </row>
        <row r="3097">
          <cell r="F3097">
            <v>176248000016</v>
          </cell>
          <cell r="G3097" t="str">
            <v>INSTITUCION EDUCATIVA SAGRADO CORAZÓN</v>
          </cell>
          <cell r="H3097">
            <v>63.458117794912141</v>
          </cell>
          <cell r="I3097">
            <v>-1.4640565011312607</v>
          </cell>
          <cell r="J3097">
            <v>2632</v>
          </cell>
          <cell r="K3097">
            <v>4</v>
          </cell>
          <cell r="L3097">
            <v>193</v>
          </cell>
          <cell r="M3097">
            <v>20</v>
          </cell>
          <cell r="N3097">
            <v>1066</v>
          </cell>
          <cell r="O3097">
            <v>0</v>
          </cell>
          <cell r="P3097">
            <v>932</v>
          </cell>
          <cell r="Q3097">
            <v>0</v>
          </cell>
          <cell r="R3097">
            <v>4</v>
          </cell>
          <cell r="S3097">
            <v>0</v>
          </cell>
          <cell r="T3097">
            <v>413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73694</v>
          </cell>
          <cell r="AG3097">
            <v>65080</v>
          </cell>
          <cell r="AH3097">
            <v>97620</v>
          </cell>
          <cell r="AI3097">
            <v>119632</v>
          </cell>
          <cell r="AJ3097">
            <v>90920</v>
          </cell>
          <cell r="AK3097">
            <v>79437</v>
          </cell>
          <cell r="AL3097">
            <v>121547</v>
          </cell>
          <cell r="AM3097">
            <v>146431</v>
          </cell>
          <cell r="AN3097">
            <v>14222942</v>
          </cell>
          <cell r="AO3097">
            <v>130029840</v>
          </cell>
          <cell r="AP3097">
            <v>390480</v>
          </cell>
          <cell r="AQ3097">
            <v>49408016</v>
          </cell>
          <cell r="AR3097">
            <v>363680</v>
          </cell>
          <cell r="AS3097">
            <v>1588740</v>
          </cell>
          <cell r="AT3097">
            <v>0</v>
          </cell>
          <cell r="AU3097">
            <v>0</v>
          </cell>
          <cell r="AV3097">
            <v>0</v>
          </cell>
          <cell r="AW3097">
            <v>0</v>
          </cell>
          <cell r="AX3097">
            <v>0</v>
          </cell>
          <cell r="AY3097">
            <v>0</v>
          </cell>
          <cell r="AZ3097">
            <v>0</v>
          </cell>
          <cell r="BA3097">
            <v>0</v>
          </cell>
          <cell r="BB3097">
            <v>0</v>
          </cell>
          <cell r="BC3097">
            <v>0</v>
          </cell>
          <cell r="BD3097">
            <v>196003698</v>
          </cell>
          <cell r="BE3097">
            <v>0</v>
          </cell>
          <cell r="BF3097">
            <v>196003698</v>
          </cell>
          <cell r="BG3097">
            <v>156802958</v>
          </cell>
        </row>
        <row r="3098">
          <cell r="F3098">
            <v>176248000024</v>
          </cell>
          <cell r="G3098" t="str">
            <v>INSTITUCION EDUCATIVA JORGE  ISAACS</v>
          </cell>
          <cell r="H3098">
            <v>64.095452661815472</v>
          </cell>
          <cell r="I3098">
            <v>-1.2588476817730581</v>
          </cell>
          <cell r="J3098">
            <v>1802</v>
          </cell>
          <cell r="K3098">
            <v>2</v>
          </cell>
          <cell r="L3098">
            <v>194</v>
          </cell>
          <cell r="M3098">
            <v>17</v>
          </cell>
          <cell r="N3098">
            <v>759</v>
          </cell>
          <cell r="O3098">
            <v>0</v>
          </cell>
          <cell r="P3098">
            <v>624</v>
          </cell>
          <cell r="Q3098">
            <v>0</v>
          </cell>
          <cell r="R3098">
            <v>0</v>
          </cell>
          <cell r="S3098">
            <v>0</v>
          </cell>
          <cell r="T3098">
            <v>206</v>
          </cell>
          <cell r="U3098">
            <v>358</v>
          </cell>
          <cell r="V3098">
            <v>2</v>
          </cell>
          <cell r="W3098">
            <v>95</v>
          </cell>
          <cell r="X3098">
            <v>17</v>
          </cell>
          <cell r="Y3098">
            <v>244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73848</v>
          </cell>
          <cell r="AG3098">
            <v>65216</v>
          </cell>
          <cell r="AH3098">
            <v>97823</v>
          </cell>
          <cell r="AI3098">
            <v>119882</v>
          </cell>
          <cell r="AJ3098">
            <v>91109</v>
          </cell>
          <cell r="AK3098">
            <v>79602</v>
          </cell>
          <cell r="AL3098">
            <v>121800</v>
          </cell>
          <cell r="AM3098">
            <v>146736</v>
          </cell>
          <cell r="AN3098">
            <v>14326512</v>
          </cell>
          <cell r="AO3098">
            <v>90193728</v>
          </cell>
          <cell r="AP3098">
            <v>0</v>
          </cell>
          <cell r="AQ3098">
            <v>24695692</v>
          </cell>
          <cell r="AR3098">
            <v>182218</v>
          </cell>
          <cell r="AS3098">
            <v>1353234</v>
          </cell>
          <cell r="AT3098">
            <v>0</v>
          </cell>
          <cell r="AU3098">
            <v>0</v>
          </cell>
          <cell r="AV3098">
            <v>1403112</v>
          </cell>
          <cell r="AW3098">
            <v>3182540.8000000003</v>
          </cell>
          <cell r="AX3098">
            <v>0</v>
          </cell>
          <cell r="AY3098">
            <v>0</v>
          </cell>
          <cell r="AZ3098">
            <v>36443.599999999999</v>
          </cell>
          <cell r="BA3098">
            <v>270646.80000000005</v>
          </cell>
          <cell r="BB3098">
            <v>0</v>
          </cell>
          <cell r="BC3098">
            <v>0</v>
          </cell>
          <cell r="BD3098">
            <v>130751384</v>
          </cell>
          <cell r="BE3098">
            <v>4892743</v>
          </cell>
          <cell r="BF3098">
            <v>135644127</v>
          </cell>
          <cell r="BG3098">
            <v>108515302</v>
          </cell>
        </row>
        <row r="3099">
          <cell r="F3099">
            <v>176250000261</v>
          </cell>
          <cell r="G3099" t="str">
            <v>INSTITUCION EDUCATIVA JOSE MARIA FALLA</v>
          </cell>
          <cell r="H3099">
            <v>64.391176764679017</v>
          </cell>
          <cell r="I3099">
            <v>-1.1636305562778724</v>
          </cell>
          <cell r="J3099">
            <v>1174</v>
          </cell>
          <cell r="K3099">
            <v>23</v>
          </cell>
          <cell r="L3099">
            <v>84</v>
          </cell>
          <cell r="M3099">
            <v>94</v>
          </cell>
          <cell r="N3099">
            <v>431</v>
          </cell>
          <cell r="O3099">
            <v>0</v>
          </cell>
          <cell r="P3099">
            <v>383</v>
          </cell>
          <cell r="Q3099">
            <v>0</v>
          </cell>
          <cell r="R3099">
            <v>0</v>
          </cell>
          <cell r="S3099">
            <v>0</v>
          </cell>
          <cell r="T3099">
            <v>159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0</v>
          </cell>
          <cell r="AF3099">
            <v>73919</v>
          </cell>
          <cell r="AG3099">
            <v>65278</v>
          </cell>
          <cell r="AH3099">
            <v>97917</v>
          </cell>
          <cell r="AI3099">
            <v>119997</v>
          </cell>
          <cell r="AJ3099">
            <v>91197</v>
          </cell>
          <cell r="AK3099">
            <v>79679</v>
          </cell>
          <cell r="AL3099">
            <v>121918</v>
          </cell>
          <cell r="AM3099">
            <v>146878</v>
          </cell>
          <cell r="AN3099">
            <v>6209196</v>
          </cell>
          <cell r="AO3099">
            <v>53136292</v>
          </cell>
          <cell r="AP3099">
            <v>0</v>
          </cell>
          <cell r="AQ3099">
            <v>19079523</v>
          </cell>
          <cell r="AR3099">
            <v>2097531</v>
          </cell>
          <cell r="AS3099">
            <v>7489826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>
            <v>0</v>
          </cell>
          <cell r="AZ3099">
            <v>0</v>
          </cell>
          <cell r="BA3099">
            <v>0</v>
          </cell>
          <cell r="BB3099">
            <v>0</v>
          </cell>
          <cell r="BC3099">
            <v>0</v>
          </cell>
          <cell r="BD3099">
            <v>88012368</v>
          </cell>
          <cell r="BE3099">
            <v>0</v>
          </cell>
          <cell r="BF3099">
            <v>88012368</v>
          </cell>
          <cell r="BG3099">
            <v>70409894</v>
          </cell>
        </row>
        <row r="3100">
          <cell r="F3100">
            <v>176275000010</v>
          </cell>
          <cell r="G3100" t="str">
            <v>INSTITUCION EDUCATIVA LAS AMERICAS</v>
          </cell>
          <cell r="H3100">
            <v>63.914315089826061</v>
          </cell>
          <cell r="I3100">
            <v>-1.3171702829983198</v>
          </cell>
          <cell r="J3100">
            <v>1793</v>
          </cell>
          <cell r="K3100">
            <v>13</v>
          </cell>
          <cell r="L3100">
            <v>165</v>
          </cell>
          <cell r="M3100">
            <v>45</v>
          </cell>
          <cell r="N3100">
            <v>723</v>
          </cell>
          <cell r="O3100">
            <v>0</v>
          </cell>
          <cell r="P3100">
            <v>639</v>
          </cell>
          <cell r="Q3100">
            <v>0</v>
          </cell>
          <cell r="R3100">
            <v>208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0</v>
          </cell>
          <cell r="AF3100">
            <v>73804</v>
          </cell>
          <cell r="AG3100">
            <v>65177</v>
          </cell>
          <cell r="AH3100">
            <v>97765</v>
          </cell>
          <cell r="AI3100">
            <v>119811</v>
          </cell>
          <cell r="AJ3100">
            <v>91056</v>
          </cell>
          <cell r="AK3100">
            <v>79555</v>
          </cell>
          <cell r="AL3100">
            <v>121728</v>
          </cell>
          <cell r="AM3100">
            <v>146650</v>
          </cell>
          <cell r="AN3100">
            <v>12177660</v>
          </cell>
          <cell r="AO3100">
            <v>88771074</v>
          </cell>
          <cell r="AP3100">
            <v>20335120</v>
          </cell>
          <cell r="AQ3100">
            <v>0</v>
          </cell>
          <cell r="AR3100">
            <v>1183728</v>
          </cell>
          <cell r="AS3100">
            <v>3579975</v>
          </cell>
          <cell r="AT3100">
            <v>0</v>
          </cell>
          <cell r="AU3100">
            <v>0</v>
          </cell>
          <cell r="AV3100">
            <v>0</v>
          </cell>
          <cell r="AW3100">
            <v>0</v>
          </cell>
          <cell r="AX3100">
            <v>0</v>
          </cell>
          <cell r="AY3100">
            <v>0</v>
          </cell>
          <cell r="AZ3100">
            <v>0</v>
          </cell>
          <cell r="BA3100">
            <v>0</v>
          </cell>
          <cell r="BB3100">
            <v>0</v>
          </cell>
          <cell r="BC3100">
            <v>0</v>
          </cell>
          <cell r="BD3100">
            <v>126047557</v>
          </cell>
          <cell r="BE3100">
            <v>0</v>
          </cell>
          <cell r="BF3100">
            <v>126047557</v>
          </cell>
          <cell r="BG3100">
            <v>100838046</v>
          </cell>
        </row>
        <row r="3101">
          <cell r="F3101">
            <v>176275000915</v>
          </cell>
          <cell r="G3101" t="str">
            <v>INSTITUCION EDUCATIVA CIUDAD FLORIDA</v>
          </cell>
          <cell r="H3101">
            <v>63.511852277532</v>
          </cell>
          <cell r="I3101">
            <v>-1.446755094429911</v>
          </cell>
          <cell r="J3101">
            <v>1839</v>
          </cell>
          <cell r="K3101">
            <v>0</v>
          </cell>
          <cell r="L3101">
            <v>184</v>
          </cell>
          <cell r="M3101">
            <v>0</v>
          </cell>
          <cell r="N3101">
            <v>655</v>
          </cell>
          <cell r="O3101">
            <v>0</v>
          </cell>
          <cell r="P3101">
            <v>650</v>
          </cell>
          <cell r="Q3101">
            <v>0</v>
          </cell>
          <cell r="R3101">
            <v>0</v>
          </cell>
          <cell r="S3101">
            <v>0</v>
          </cell>
          <cell r="T3101">
            <v>35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73707</v>
          </cell>
          <cell r="AG3101">
            <v>65091</v>
          </cell>
          <cell r="AH3101">
            <v>97637</v>
          </cell>
          <cell r="AI3101">
            <v>119653</v>
          </cell>
          <cell r="AJ3101">
            <v>90936</v>
          </cell>
          <cell r="AK3101">
            <v>79451</v>
          </cell>
          <cell r="AL3101">
            <v>121568</v>
          </cell>
          <cell r="AM3101">
            <v>146457</v>
          </cell>
          <cell r="AN3101">
            <v>13562088</v>
          </cell>
          <cell r="AO3101">
            <v>84943755</v>
          </cell>
          <cell r="AP3101">
            <v>0</v>
          </cell>
          <cell r="AQ3101">
            <v>4187855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0</v>
          </cell>
          <cell r="BD3101">
            <v>140384393</v>
          </cell>
          <cell r="BE3101">
            <v>0</v>
          </cell>
          <cell r="BF3101">
            <v>140384393</v>
          </cell>
          <cell r="BG3101">
            <v>112307514</v>
          </cell>
        </row>
        <row r="3102">
          <cell r="F3102">
            <v>176275001393</v>
          </cell>
          <cell r="G3102" t="str">
            <v>INSTITUCION EDUCATIVA ABSALON TORRES CAMACHO</v>
          </cell>
          <cell r="H3102">
            <v>64.282265597590794</v>
          </cell>
          <cell r="I3102">
            <v>-1.1986977292409486</v>
          </cell>
          <cell r="J3102">
            <v>2542</v>
          </cell>
          <cell r="K3102">
            <v>0</v>
          </cell>
          <cell r="L3102">
            <v>181</v>
          </cell>
          <cell r="M3102">
            <v>0</v>
          </cell>
          <cell r="N3102">
            <v>972</v>
          </cell>
          <cell r="O3102">
            <v>0</v>
          </cell>
          <cell r="P3102">
            <v>968</v>
          </cell>
          <cell r="Q3102">
            <v>0</v>
          </cell>
          <cell r="R3102">
            <v>0</v>
          </cell>
          <cell r="S3102">
            <v>0</v>
          </cell>
          <cell r="T3102">
            <v>421</v>
          </cell>
          <cell r="U3102">
            <v>421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421</v>
          </cell>
          <cell r="AF3102">
            <v>73893</v>
          </cell>
          <cell r="AG3102">
            <v>65255</v>
          </cell>
          <cell r="AH3102">
            <v>97882</v>
          </cell>
          <cell r="AI3102">
            <v>119955</v>
          </cell>
          <cell r="AJ3102">
            <v>91165</v>
          </cell>
          <cell r="AK3102">
            <v>79651</v>
          </cell>
          <cell r="AL3102">
            <v>121874</v>
          </cell>
          <cell r="AM3102">
            <v>146826</v>
          </cell>
          <cell r="AN3102">
            <v>13374633</v>
          </cell>
          <cell r="AO3102">
            <v>126594700</v>
          </cell>
          <cell r="AP3102">
            <v>0</v>
          </cell>
          <cell r="AQ3102">
            <v>50501055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>
            <v>0</v>
          </cell>
          <cell r="AX3102">
            <v>0</v>
          </cell>
          <cell r="AY3102">
            <v>10100211</v>
          </cell>
          <cell r="AZ3102">
            <v>0</v>
          </cell>
          <cell r="BA3102">
            <v>0</v>
          </cell>
          <cell r="BB3102">
            <v>0</v>
          </cell>
          <cell r="BC3102">
            <v>0</v>
          </cell>
          <cell r="BD3102">
            <v>190470388</v>
          </cell>
          <cell r="BE3102">
            <v>10100211</v>
          </cell>
          <cell r="BF3102">
            <v>200570599</v>
          </cell>
          <cell r="BG3102">
            <v>160456479</v>
          </cell>
        </row>
        <row r="3103">
          <cell r="F3103">
            <v>176306000013</v>
          </cell>
          <cell r="G3103" t="str">
            <v>INSTITUCION EDUCATIVA GINEBRA LA SALLE</v>
          </cell>
          <cell r="H3103">
            <v>65.431252096687857</v>
          </cell>
          <cell r="I3103">
            <v>-0.82874752694959042</v>
          </cell>
          <cell r="J3103">
            <v>1291</v>
          </cell>
          <cell r="K3103">
            <v>24</v>
          </cell>
          <cell r="L3103">
            <v>46</v>
          </cell>
          <cell r="M3103">
            <v>87</v>
          </cell>
          <cell r="N3103">
            <v>304</v>
          </cell>
          <cell r="O3103">
            <v>0</v>
          </cell>
          <cell r="P3103">
            <v>603</v>
          </cell>
          <cell r="Q3103">
            <v>0</v>
          </cell>
          <cell r="R3103">
            <v>227</v>
          </cell>
          <cell r="S3103">
            <v>0</v>
          </cell>
          <cell r="T3103">
            <v>0</v>
          </cell>
          <cell r="U3103">
            <v>194</v>
          </cell>
          <cell r="V3103">
            <v>0</v>
          </cell>
          <cell r="W3103">
            <v>0</v>
          </cell>
          <cell r="X3103">
            <v>0</v>
          </cell>
          <cell r="Y3103">
            <v>194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74169</v>
          </cell>
          <cell r="AG3103">
            <v>65500</v>
          </cell>
          <cell r="AH3103">
            <v>98249</v>
          </cell>
          <cell r="AI3103">
            <v>120404</v>
          </cell>
          <cell r="AJ3103">
            <v>91506</v>
          </cell>
          <cell r="AK3103">
            <v>79949</v>
          </cell>
          <cell r="AL3103">
            <v>122331</v>
          </cell>
          <cell r="AM3103">
            <v>147375</v>
          </cell>
          <cell r="AN3103">
            <v>3411774</v>
          </cell>
          <cell r="AO3103">
            <v>59408500</v>
          </cell>
          <cell r="AP3103">
            <v>22302523</v>
          </cell>
          <cell r="AQ3103">
            <v>0</v>
          </cell>
          <cell r="AR3103">
            <v>2196144</v>
          </cell>
          <cell r="AS3103">
            <v>6955563</v>
          </cell>
          <cell r="AT3103">
            <v>0</v>
          </cell>
          <cell r="AU3103">
            <v>0</v>
          </cell>
          <cell r="AV3103">
            <v>0</v>
          </cell>
          <cell r="AW3103">
            <v>2541400</v>
          </cell>
          <cell r="AX3103">
            <v>0</v>
          </cell>
          <cell r="AY3103">
            <v>0</v>
          </cell>
          <cell r="AZ3103">
            <v>0</v>
          </cell>
          <cell r="BA3103">
            <v>0</v>
          </cell>
          <cell r="BB3103">
            <v>0</v>
          </cell>
          <cell r="BC3103">
            <v>0</v>
          </cell>
          <cell r="BD3103">
            <v>94274504</v>
          </cell>
          <cell r="BE3103">
            <v>2541400</v>
          </cell>
          <cell r="BF3103">
            <v>96815904</v>
          </cell>
          <cell r="BG3103">
            <v>77452723</v>
          </cell>
        </row>
        <row r="3104">
          <cell r="F3104">
            <v>176318000264</v>
          </cell>
          <cell r="G3104" t="str">
            <v>INSTITUCION EDUCATIVA  NORMAL SUPERIOR MIGUEL DE CERVANTES SAAVEDRA GALINDO</v>
          </cell>
          <cell r="H3104">
            <v>64.569207145427953</v>
          </cell>
          <cell r="I3104">
            <v>-1.1063084072153424</v>
          </cell>
          <cell r="J3104">
            <v>1574</v>
          </cell>
          <cell r="K3104">
            <v>1</v>
          </cell>
          <cell r="L3104">
            <v>122</v>
          </cell>
          <cell r="M3104">
            <v>8</v>
          </cell>
          <cell r="N3104">
            <v>554</v>
          </cell>
          <cell r="O3104">
            <v>0</v>
          </cell>
          <cell r="P3104">
            <v>553</v>
          </cell>
          <cell r="Q3104">
            <v>0</v>
          </cell>
          <cell r="R3104">
            <v>336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  <cell r="AE3104">
            <v>0</v>
          </cell>
          <cell r="AF3104">
            <v>73962</v>
          </cell>
          <cell r="AG3104">
            <v>65316</v>
          </cell>
          <cell r="AH3104">
            <v>97974</v>
          </cell>
          <cell r="AI3104">
            <v>120067</v>
          </cell>
          <cell r="AJ3104">
            <v>91250</v>
          </cell>
          <cell r="AK3104">
            <v>79725</v>
          </cell>
          <cell r="AL3104">
            <v>121988</v>
          </cell>
          <cell r="AM3104">
            <v>146963</v>
          </cell>
          <cell r="AN3104">
            <v>9023364</v>
          </cell>
          <cell r="AO3104">
            <v>72304812</v>
          </cell>
          <cell r="AP3104">
            <v>32919264</v>
          </cell>
          <cell r="AQ3104">
            <v>0</v>
          </cell>
          <cell r="AR3104">
            <v>91250</v>
          </cell>
          <cell r="AS3104">
            <v>637800</v>
          </cell>
          <cell r="AT3104">
            <v>0</v>
          </cell>
          <cell r="AU3104">
            <v>0</v>
          </cell>
          <cell r="AV3104">
            <v>0</v>
          </cell>
          <cell r="AW3104">
            <v>0</v>
          </cell>
          <cell r="AX3104">
            <v>0</v>
          </cell>
          <cell r="AY3104">
            <v>0</v>
          </cell>
          <cell r="AZ3104">
            <v>0</v>
          </cell>
          <cell r="BA3104">
            <v>0</v>
          </cell>
          <cell r="BB3104">
            <v>0</v>
          </cell>
          <cell r="BC3104">
            <v>0</v>
          </cell>
          <cell r="BD3104">
            <v>114976490</v>
          </cell>
          <cell r="BE3104">
            <v>0</v>
          </cell>
          <cell r="BF3104">
            <v>114976490</v>
          </cell>
          <cell r="BG3104">
            <v>91981192</v>
          </cell>
        </row>
        <row r="3105">
          <cell r="F3105">
            <v>176318000701</v>
          </cell>
          <cell r="G3105" t="str">
            <v>INSTITUCION EDUCATIVA PEDRO VICENTE ABADIA</v>
          </cell>
          <cell r="H3105">
            <v>64.210282355198515</v>
          </cell>
          <cell r="I3105">
            <v>-1.2218748641381285</v>
          </cell>
          <cell r="J3105">
            <v>1474</v>
          </cell>
          <cell r="K3105">
            <v>6</v>
          </cell>
          <cell r="L3105">
            <v>122</v>
          </cell>
          <cell r="M3105">
            <v>39</v>
          </cell>
          <cell r="N3105">
            <v>647</v>
          </cell>
          <cell r="O3105">
            <v>0</v>
          </cell>
          <cell r="P3105">
            <v>486</v>
          </cell>
          <cell r="Q3105">
            <v>0</v>
          </cell>
          <cell r="R3105">
            <v>0</v>
          </cell>
          <cell r="S3105">
            <v>0</v>
          </cell>
          <cell r="T3105">
            <v>174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73875</v>
          </cell>
          <cell r="AG3105">
            <v>65240</v>
          </cell>
          <cell r="AH3105">
            <v>97859</v>
          </cell>
          <cell r="AI3105">
            <v>119927</v>
          </cell>
          <cell r="AJ3105">
            <v>91144</v>
          </cell>
          <cell r="AK3105">
            <v>79632</v>
          </cell>
          <cell r="AL3105">
            <v>121846</v>
          </cell>
          <cell r="AM3105">
            <v>146791</v>
          </cell>
          <cell r="AN3105">
            <v>9012750</v>
          </cell>
          <cell r="AO3105">
            <v>73916920</v>
          </cell>
          <cell r="AP3105">
            <v>0</v>
          </cell>
          <cell r="AQ3105">
            <v>20867298</v>
          </cell>
          <cell r="AR3105">
            <v>546864</v>
          </cell>
          <cell r="AS3105">
            <v>3105648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0</v>
          </cell>
          <cell r="BD3105">
            <v>107449480</v>
          </cell>
          <cell r="BE3105">
            <v>0</v>
          </cell>
          <cell r="BF3105">
            <v>107449480</v>
          </cell>
          <cell r="BG3105">
            <v>85959584</v>
          </cell>
        </row>
        <row r="3106">
          <cell r="F3106">
            <v>176364000015</v>
          </cell>
          <cell r="G3106" t="str">
            <v>INSTITUCION EDUCATIVA CENTRAL DE BACHILLERATO INTEGRADO</v>
          </cell>
          <cell r="H3106">
            <v>63.968481553594991</v>
          </cell>
          <cell r="I3106">
            <v>-1.2997297871835556</v>
          </cell>
          <cell r="J3106">
            <v>1813</v>
          </cell>
          <cell r="K3106">
            <v>0</v>
          </cell>
          <cell r="L3106">
            <v>119</v>
          </cell>
          <cell r="M3106">
            <v>0</v>
          </cell>
          <cell r="N3106">
            <v>765</v>
          </cell>
          <cell r="O3106">
            <v>0</v>
          </cell>
          <cell r="P3106">
            <v>668</v>
          </cell>
          <cell r="Q3106">
            <v>0</v>
          </cell>
          <cell r="R3106">
            <v>3</v>
          </cell>
          <cell r="S3106">
            <v>0</v>
          </cell>
          <cell r="T3106">
            <v>258</v>
          </cell>
          <cell r="U3106">
            <v>929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668</v>
          </cell>
          <cell r="AB3106">
            <v>0</v>
          </cell>
          <cell r="AC3106">
            <v>3</v>
          </cell>
          <cell r="AD3106">
            <v>0</v>
          </cell>
          <cell r="AE3106">
            <v>258</v>
          </cell>
          <cell r="AF3106">
            <v>73817</v>
          </cell>
          <cell r="AG3106">
            <v>65189</v>
          </cell>
          <cell r="AH3106">
            <v>97782</v>
          </cell>
          <cell r="AI3106">
            <v>119832</v>
          </cell>
          <cell r="AJ3106">
            <v>91072</v>
          </cell>
          <cell r="AK3106">
            <v>79569</v>
          </cell>
          <cell r="AL3106">
            <v>121750</v>
          </cell>
          <cell r="AM3106">
            <v>146676</v>
          </cell>
          <cell r="AN3106">
            <v>8784223</v>
          </cell>
          <cell r="AO3106">
            <v>93415837</v>
          </cell>
          <cell r="AP3106">
            <v>293346</v>
          </cell>
          <cell r="AQ3106">
            <v>30916656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8709250.4000000004</v>
          </cell>
          <cell r="AX3106">
            <v>58669.200000000004</v>
          </cell>
          <cell r="AY3106">
            <v>6183331.2000000002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133410062</v>
          </cell>
          <cell r="BE3106">
            <v>14951251</v>
          </cell>
          <cell r="BF3106">
            <v>148361313</v>
          </cell>
          <cell r="BG3106">
            <v>118689050</v>
          </cell>
        </row>
        <row r="3107">
          <cell r="F3107">
            <v>176364000481</v>
          </cell>
          <cell r="G3107" t="str">
            <v>INSTITUCION EDUCATIVA ROSA LIA MAFLA</v>
          </cell>
          <cell r="H3107">
            <v>64.134196361486218</v>
          </cell>
          <cell r="I3107">
            <v>-1.2463730012246164</v>
          </cell>
          <cell r="J3107">
            <v>3300</v>
          </cell>
          <cell r="K3107">
            <v>0</v>
          </cell>
          <cell r="L3107">
            <v>204</v>
          </cell>
          <cell r="M3107">
            <v>0</v>
          </cell>
          <cell r="N3107">
            <v>1593</v>
          </cell>
          <cell r="O3107">
            <v>0</v>
          </cell>
          <cell r="P3107">
            <v>1116</v>
          </cell>
          <cell r="Q3107">
            <v>0</v>
          </cell>
          <cell r="R3107">
            <v>150</v>
          </cell>
          <cell r="S3107">
            <v>0</v>
          </cell>
          <cell r="T3107">
            <v>237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73857</v>
          </cell>
          <cell r="AG3107">
            <v>65224</v>
          </cell>
          <cell r="AH3107">
            <v>97835</v>
          </cell>
          <cell r="AI3107">
            <v>119897</v>
          </cell>
          <cell r="AJ3107">
            <v>91121</v>
          </cell>
          <cell r="AK3107">
            <v>79612</v>
          </cell>
          <cell r="AL3107">
            <v>121816</v>
          </cell>
          <cell r="AM3107">
            <v>146755</v>
          </cell>
          <cell r="AN3107">
            <v>15066828</v>
          </cell>
          <cell r="AO3107">
            <v>176691816</v>
          </cell>
          <cell r="AP3107">
            <v>14675250</v>
          </cell>
          <cell r="AQ3107">
            <v>28415589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0</v>
          </cell>
          <cell r="BD3107">
            <v>234849483</v>
          </cell>
          <cell r="BE3107">
            <v>0</v>
          </cell>
          <cell r="BF3107">
            <v>234849483</v>
          </cell>
          <cell r="BG3107">
            <v>187879586</v>
          </cell>
        </row>
        <row r="3108">
          <cell r="F3108">
            <v>176364000597</v>
          </cell>
          <cell r="G3108" t="str">
            <v>INSTITUCION EDUCATIVA SIMON BOLIVAR</v>
          </cell>
          <cell r="H3108">
            <v>63.917295872132733</v>
          </cell>
          <cell r="I3108">
            <v>-1.3162105319323096</v>
          </cell>
          <cell r="J3108">
            <v>1915</v>
          </cell>
          <cell r="K3108">
            <v>0</v>
          </cell>
          <cell r="L3108">
            <v>126</v>
          </cell>
          <cell r="M3108">
            <v>0</v>
          </cell>
          <cell r="N3108">
            <v>818</v>
          </cell>
          <cell r="O3108">
            <v>0</v>
          </cell>
          <cell r="P3108">
            <v>743</v>
          </cell>
          <cell r="Q3108">
            <v>0</v>
          </cell>
          <cell r="R3108">
            <v>1</v>
          </cell>
          <cell r="S3108">
            <v>0</v>
          </cell>
          <cell r="T3108">
            <v>227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73805</v>
          </cell>
          <cell r="AG3108">
            <v>65178</v>
          </cell>
          <cell r="AH3108">
            <v>97766</v>
          </cell>
          <cell r="AI3108">
            <v>119812</v>
          </cell>
          <cell r="AJ3108">
            <v>91057</v>
          </cell>
          <cell r="AK3108">
            <v>79556</v>
          </cell>
          <cell r="AL3108">
            <v>121729</v>
          </cell>
          <cell r="AM3108">
            <v>146651</v>
          </cell>
          <cell r="AN3108">
            <v>9299430</v>
          </cell>
          <cell r="AO3108">
            <v>101742858</v>
          </cell>
          <cell r="AP3108">
            <v>97766</v>
          </cell>
          <cell r="AQ3108">
            <v>27197324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0</v>
          </cell>
          <cell r="BD3108">
            <v>138337378</v>
          </cell>
          <cell r="BE3108">
            <v>0</v>
          </cell>
          <cell r="BF3108">
            <v>138337378</v>
          </cell>
          <cell r="BG3108">
            <v>110669902</v>
          </cell>
        </row>
        <row r="3109">
          <cell r="F3109">
            <v>176364000716</v>
          </cell>
          <cell r="G3109" t="str">
            <v>INSTITUCION EDUCATIVA TECNICA COMERCIAL LITECOM</v>
          </cell>
          <cell r="H3109">
            <v>64.633167876215197</v>
          </cell>
          <cell r="I3109">
            <v>-1.0857143573182904</v>
          </cell>
          <cell r="J3109">
            <v>2042</v>
          </cell>
          <cell r="K3109">
            <v>0</v>
          </cell>
          <cell r="L3109">
            <v>114</v>
          </cell>
          <cell r="M3109">
            <v>0</v>
          </cell>
          <cell r="N3109">
            <v>684</v>
          </cell>
          <cell r="O3109">
            <v>0</v>
          </cell>
          <cell r="P3109">
            <v>875</v>
          </cell>
          <cell r="Q3109">
            <v>0</v>
          </cell>
          <cell r="R3109">
            <v>2</v>
          </cell>
          <cell r="S3109">
            <v>0</v>
          </cell>
          <cell r="T3109">
            <v>367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73977</v>
          </cell>
          <cell r="AG3109">
            <v>65330</v>
          </cell>
          <cell r="AH3109">
            <v>97994</v>
          </cell>
          <cell r="AI3109">
            <v>120092</v>
          </cell>
          <cell r="AJ3109">
            <v>91269</v>
          </cell>
          <cell r="AK3109">
            <v>79742</v>
          </cell>
          <cell r="AL3109">
            <v>122014</v>
          </cell>
          <cell r="AM3109">
            <v>146994</v>
          </cell>
          <cell r="AN3109">
            <v>8433378</v>
          </cell>
          <cell r="AO3109">
            <v>101849470</v>
          </cell>
          <cell r="AP3109">
            <v>195988</v>
          </cell>
          <cell r="AQ3109">
            <v>44073764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0</v>
          </cell>
          <cell r="BD3109">
            <v>154552600</v>
          </cell>
          <cell r="BE3109">
            <v>0</v>
          </cell>
          <cell r="BF3109">
            <v>154552600</v>
          </cell>
          <cell r="BG3109">
            <v>123642080</v>
          </cell>
        </row>
        <row r="3110">
          <cell r="F3110">
            <v>176364001313</v>
          </cell>
          <cell r="G3110" t="str">
            <v>INSTITUCION EDUCATIVA TÉCNICA INDUSTRIAL ESPAÑA</v>
          </cell>
          <cell r="H3110">
            <v>64.5902220254371</v>
          </cell>
          <cell r="I3110">
            <v>-1.0995420447588451</v>
          </cell>
          <cell r="J3110">
            <v>2055</v>
          </cell>
          <cell r="K3110">
            <v>0</v>
          </cell>
          <cell r="L3110">
            <v>79</v>
          </cell>
          <cell r="M3110">
            <v>0</v>
          </cell>
          <cell r="N3110">
            <v>698</v>
          </cell>
          <cell r="O3110">
            <v>0</v>
          </cell>
          <cell r="P3110">
            <v>938</v>
          </cell>
          <cell r="Q3110">
            <v>0</v>
          </cell>
          <cell r="R3110">
            <v>2</v>
          </cell>
          <cell r="S3110">
            <v>0</v>
          </cell>
          <cell r="T3110">
            <v>338</v>
          </cell>
          <cell r="U3110">
            <v>1239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899</v>
          </cell>
          <cell r="AB3110">
            <v>0</v>
          </cell>
          <cell r="AC3110">
            <v>2</v>
          </cell>
          <cell r="AD3110">
            <v>0</v>
          </cell>
          <cell r="AE3110">
            <v>338</v>
          </cell>
          <cell r="AF3110">
            <v>73967</v>
          </cell>
          <cell r="AG3110">
            <v>65321</v>
          </cell>
          <cell r="AH3110">
            <v>97981</v>
          </cell>
          <cell r="AI3110">
            <v>120075</v>
          </cell>
          <cell r="AJ3110">
            <v>91256</v>
          </cell>
          <cell r="AK3110">
            <v>79731</v>
          </cell>
          <cell r="AL3110">
            <v>121997</v>
          </cell>
          <cell r="AM3110">
            <v>146973</v>
          </cell>
          <cell r="AN3110">
            <v>5843393</v>
          </cell>
          <cell r="AO3110">
            <v>106865156</v>
          </cell>
          <cell r="AP3110">
            <v>195962</v>
          </cell>
          <cell r="AQ3110">
            <v>4058535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11744715.800000001</v>
          </cell>
          <cell r="AX3110">
            <v>39192.400000000001</v>
          </cell>
          <cell r="AY3110">
            <v>8117070</v>
          </cell>
          <cell r="AZ3110">
            <v>0</v>
          </cell>
          <cell r="BA3110">
            <v>0</v>
          </cell>
          <cell r="BB3110">
            <v>0</v>
          </cell>
          <cell r="BC3110">
            <v>0</v>
          </cell>
          <cell r="BD3110">
            <v>153489861</v>
          </cell>
          <cell r="BE3110">
            <v>19900978</v>
          </cell>
          <cell r="BF3110">
            <v>173390839</v>
          </cell>
          <cell r="BG3110">
            <v>138712671</v>
          </cell>
        </row>
        <row r="3111">
          <cell r="F3111">
            <v>176364800054</v>
          </cell>
          <cell r="G3111" t="str">
            <v>INSTITUCION EDUCATIVA EL RODEO</v>
          </cell>
          <cell r="H3111">
            <v>64.193859324032871</v>
          </cell>
          <cell r="I3111">
            <v>-1.2271627449850679</v>
          </cell>
          <cell r="J3111">
            <v>974</v>
          </cell>
          <cell r="K3111">
            <v>0</v>
          </cell>
          <cell r="L3111">
            <v>51</v>
          </cell>
          <cell r="M3111">
            <v>0</v>
          </cell>
          <cell r="N3111">
            <v>491</v>
          </cell>
          <cell r="O3111">
            <v>0</v>
          </cell>
          <cell r="P3111">
            <v>319</v>
          </cell>
          <cell r="Q3111">
            <v>0</v>
          </cell>
          <cell r="R3111">
            <v>113</v>
          </cell>
          <cell r="S3111">
            <v>0</v>
          </cell>
          <cell r="T3111">
            <v>0</v>
          </cell>
          <cell r="U3111">
            <v>974</v>
          </cell>
          <cell r="V3111">
            <v>0</v>
          </cell>
          <cell r="W3111">
            <v>51</v>
          </cell>
          <cell r="X3111">
            <v>0</v>
          </cell>
          <cell r="Y3111">
            <v>491</v>
          </cell>
          <cell r="Z3111">
            <v>0</v>
          </cell>
          <cell r="AA3111">
            <v>319</v>
          </cell>
          <cell r="AB3111">
            <v>0</v>
          </cell>
          <cell r="AC3111">
            <v>113</v>
          </cell>
          <cell r="AD3111">
            <v>0</v>
          </cell>
          <cell r="AE3111">
            <v>0</v>
          </cell>
          <cell r="AF3111">
            <v>73871</v>
          </cell>
          <cell r="AG3111">
            <v>65236</v>
          </cell>
          <cell r="AH3111">
            <v>97854</v>
          </cell>
          <cell r="AI3111">
            <v>119920</v>
          </cell>
          <cell r="AJ3111">
            <v>91139</v>
          </cell>
          <cell r="AK3111">
            <v>79628</v>
          </cell>
          <cell r="AL3111">
            <v>121839</v>
          </cell>
          <cell r="AM3111">
            <v>146783</v>
          </cell>
          <cell r="AN3111">
            <v>3767421</v>
          </cell>
          <cell r="AO3111">
            <v>52841160</v>
          </cell>
          <cell r="AP3111">
            <v>11057502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753484.20000000007</v>
          </cell>
          <cell r="AW3111">
            <v>10568232</v>
          </cell>
          <cell r="AX3111">
            <v>2211500.4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67666083</v>
          </cell>
          <cell r="BE3111">
            <v>13533217</v>
          </cell>
          <cell r="BF3111">
            <v>81199300</v>
          </cell>
          <cell r="BG3111">
            <v>64959440</v>
          </cell>
        </row>
        <row r="3112">
          <cell r="F3112">
            <v>176377000014</v>
          </cell>
          <cell r="G3112" t="str">
            <v>INSTITUCION EDUCATIVA SIMON BOLIVAR</v>
          </cell>
          <cell r="H3112">
            <v>64.132318794261764</v>
          </cell>
          <cell r="I3112">
            <v>-1.2469775395503915</v>
          </cell>
          <cell r="J3112">
            <v>333</v>
          </cell>
          <cell r="K3112">
            <v>1</v>
          </cell>
          <cell r="L3112">
            <v>16</v>
          </cell>
          <cell r="M3112">
            <v>24</v>
          </cell>
          <cell r="N3112">
            <v>151</v>
          </cell>
          <cell r="O3112">
            <v>0</v>
          </cell>
          <cell r="P3112">
            <v>99</v>
          </cell>
          <cell r="Q3112">
            <v>0</v>
          </cell>
          <cell r="R3112">
            <v>0</v>
          </cell>
          <cell r="S3112">
            <v>0</v>
          </cell>
          <cell r="T3112">
            <v>42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73856</v>
          </cell>
          <cell r="AG3112">
            <v>65223</v>
          </cell>
          <cell r="AH3112">
            <v>97835</v>
          </cell>
          <cell r="AI3112">
            <v>119896</v>
          </cell>
          <cell r="AJ3112">
            <v>91120</v>
          </cell>
          <cell r="AK3112">
            <v>79612</v>
          </cell>
          <cell r="AL3112">
            <v>121815</v>
          </cell>
          <cell r="AM3112">
            <v>146754</v>
          </cell>
          <cell r="AN3112">
            <v>1181696</v>
          </cell>
          <cell r="AO3112">
            <v>16305750</v>
          </cell>
          <cell r="AP3112">
            <v>0</v>
          </cell>
          <cell r="AQ3112">
            <v>5035632</v>
          </cell>
          <cell r="AR3112">
            <v>91120</v>
          </cell>
          <cell r="AS3112">
            <v>1910688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0</v>
          </cell>
          <cell r="BD3112">
            <v>24524886</v>
          </cell>
          <cell r="BE3112">
            <v>0</v>
          </cell>
          <cell r="BF3112">
            <v>24524886</v>
          </cell>
          <cell r="BG3112">
            <v>19619909</v>
          </cell>
        </row>
        <row r="3113">
          <cell r="F3113">
            <v>176377000251</v>
          </cell>
          <cell r="G3113" t="str">
            <v>INSTITUCION EDUCATIVA  SAN PIO X</v>
          </cell>
          <cell r="H3113">
            <v>64.4538734946848</v>
          </cell>
          <cell r="I3113">
            <v>-1.1434434888346312</v>
          </cell>
          <cell r="J3113">
            <v>479</v>
          </cell>
          <cell r="K3113">
            <v>17</v>
          </cell>
          <cell r="L3113">
            <v>14</v>
          </cell>
          <cell r="M3113">
            <v>55</v>
          </cell>
          <cell r="N3113">
            <v>63</v>
          </cell>
          <cell r="O3113">
            <v>0</v>
          </cell>
          <cell r="P3113">
            <v>232</v>
          </cell>
          <cell r="Q3113">
            <v>0</v>
          </cell>
          <cell r="R3113">
            <v>0</v>
          </cell>
          <cell r="S3113">
            <v>0</v>
          </cell>
          <cell r="T3113">
            <v>98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0</v>
          </cell>
          <cell r="AF3113">
            <v>73934</v>
          </cell>
          <cell r="AG3113">
            <v>65292</v>
          </cell>
          <cell r="AH3113">
            <v>97937</v>
          </cell>
          <cell r="AI3113">
            <v>120022</v>
          </cell>
          <cell r="AJ3113">
            <v>91216</v>
          </cell>
          <cell r="AK3113">
            <v>79695</v>
          </cell>
          <cell r="AL3113">
            <v>121943</v>
          </cell>
          <cell r="AM3113">
            <v>146908</v>
          </cell>
          <cell r="AN3113">
            <v>1035076</v>
          </cell>
          <cell r="AO3113">
            <v>19261140</v>
          </cell>
          <cell r="AP3113">
            <v>0</v>
          </cell>
          <cell r="AQ3113">
            <v>11762156</v>
          </cell>
          <cell r="AR3113">
            <v>1550672</v>
          </cell>
          <cell r="AS3113">
            <v>4383225</v>
          </cell>
          <cell r="AT3113">
            <v>0</v>
          </cell>
          <cell r="AU3113">
            <v>0</v>
          </cell>
          <cell r="AV3113">
            <v>0</v>
          </cell>
          <cell r="AW3113">
            <v>0</v>
          </cell>
          <cell r="AX3113">
            <v>0</v>
          </cell>
          <cell r="AY3113">
            <v>0</v>
          </cell>
          <cell r="AZ3113">
            <v>0</v>
          </cell>
          <cell r="BA3113">
            <v>0</v>
          </cell>
          <cell r="BB3113">
            <v>0</v>
          </cell>
          <cell r="BC3113">
            <v>0</v>
          </cell>
          <cell r="BD3113">
            <v>37992269</v>
          </cell>
          <cell r="BE3113">
            <v>0</v>
          </cell>
          <cell r="BF3113">
            <v>37992269</v>
          </cell>
          <cell r="BG3113">
            <v>30393815</v>
          </cell>
        </row>
        <row r="3114">
          <cell r="F3114">
            <v>176400000019</v>
          </cell>
          <cell r="G3114" t="str">
            <v>INSTITUCION EDUCATIVA SAN JOSE</v>
          </cell>
          <cell r="H3114">
            <v>64.445316426986551</v>
          </cell>
          <cell r="I3114">
            <v>-1.1461986899866687</v>
          </cell>
          <cell r="J3114">
            <v>1394</v>
          </cell>
          <cell r="K3114">
            <v>0</v>
          </cell>
          <cell r="L3114">
            <v>140</v>
          </cell>
          <cell r="M3114">
            <v>0</v>
          </cell>
          <cell r="N3114">
            <v>630</v>
          </cell>
          <cell r="O3114">
            <v>0</v>
          </cell>
          <cell r="P3114">
            <v>425</v>
          </cell>
          <cell r="Q3114">
            <v>0</v>
          </cell>
          <cell r="R3114">
            <v>0</v>
          </cell>
          <cell r="S3114">
            <v>0</v>
          </cell>
          <cell r="T3114">
            <v>199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73932</v>
          </cell>
          <cell r="AG3114">
            <v>65290</v>
          </cell>
          <cell r="AH3114">
            <v>97934</v>
          </cell>
          <cell r="AI3114">
            <v>120018</v>
          </cell>
          <cell r="AJ3114">
            <v>91213</v>
          </cell>
          <cell r="AK3114">
            <v>79693</v>
          </cell>
          <cell r="AL3114">
            <v>121939</v>
          </cell>
          <cell r="AM3114">
            <v>146904</v>
          </cell>
          <cell r="AN3114">
            <v>10350480</v>
          </cell>
          <cell r="AO3114">
            <v>68880950</v>
          </cell>
          <cell r="AP3114">
            <v>0</v>
          </cell>
          <cell r="AQ3114">
            <v>23883582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</v>
          </cell>
          <cell r="AX3114">
            <v>0</v>
          </cell>
          <cell r="AY3114">
            <v>0</v>
          </cell>
          <cell r="AZ3114">
            <v>0</v>
          </cell>
          <cell r="BA3114">
            <v>0</v>
          </cell>
          <cell r="BB3114">
            <v>0</v>
          </cell>
          <cell r="BC3114">
            <v>0</v>
          </cell>
          <cell r="BD3114">
            <v>103115012</v>
          </cell>
          <cell r="BE3114">
            <v>0</v>
          </cell>
          <cell r="BF3114">
            <v>103115012</v>
          </cell>
          <cell r="BG3114">
            <v>82492010</v>
          </cell>
        </row>
        <row r="3115">
          <cell r="F3115">
            <v>176400000027</v>
          </cell>
          <cell r="G3115" t="str">
            <v>INSTITUCION EDUCATIVA JUAN DE DIOS GIRON</v>
          </cell>
          <cell r="H3115">
            <v>63.765568614322355</v>
          </cell>
          <cell r="I3115">
            <v>-1.3650636122462854</v>
          </cell>
          <cell r="J3115">
            <v>492</v>
          </cell>
          <cell r="K3115">
            <v>2</v>
          </cell>
          <cell r="L3115">
            <v>34</v>
          </cell>
          <cell r="M3115">
            <v>21</v>
          </cell>
          <cell r="N3115">
            <v>130</v>
          </cell>
          <cell r="O3115">
            <v>0</v>
          </cell>
          <cell r="P3115">
            <v>211</v>
          </cell>
          <cell r="Q3115">
            <v>0</v>
          </cell>
          <cell r="R3115">
            <v>0</v>
          </cell>
          <cell r="S3115">
            <v>0</v>
          </cell>
          <cell r="T3115">
            <v>94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0</v>
          </cell>
          <cell r="AF3115">
            <v>73768</v>
          </cell>
          <cell r="AG3115">
            <v>65145</v>
          </cell>
          <cell r="AH3115">
            <v>97718</v>
          </cell>
          <cell r="AI3115">
            <v>119753</v>
          </cell>
          <cell r="AJ3115">
            <v>91011</v>
          </cell>
          <cell r="AK3115">
            <v>79517</v>
          </cell>
          <cell r="AL3115">
            <v>121669</v>
          </cell>
          <cell r="AM3115">
            <v>146578</v>
          </cell>
          <cell r="AN3115">
            <v>2508112</v>
          </cell>
          <cell r="AO3115">
            <v>22214445</v>
          </cell>
          <cell r="AP3115">
            <v>0</v>
          </cell>
          <cell r="AQ3115">
            <v>11256782</v>
          </cell>
          <cell r="AR3115">
            <v>182022</v>
          </cell>
          <cell r="AS3115">
            <v>1669857</v>
          </cell>
          <cell r="AT3115">
            <v>0</v>
          </cell>
          <cell r="AU3115">
            <v>0</v>
          </cell>
          <cell r="AV3115">
            <v>0</v>
          </cell>
          <cell r="AW3115">
            <v>0</v>
          </cell>
          <cell r="AX3115">
            <v>0</v>
          </cell>
          <cell r="AY3115">
            <v>0</v>
          </cell>
          <cell r="AZ3115">
            <v>0</v>
          </cell>
          <cell r="BA3115">
            <v>0</v>
          </cell>
          <cell r="BB3115">
            <v>0</v>
          </cell>
          <cell r="BC3115">
            <v>0</v>
          </cell>
          <cell r="BD3115">
            <v>37831218</v>
          </cell>
          <cell r="BE3115">
            <v>0</v>
          </cell>
          <cell r="BF3115">
            <v>37831218</v>
          </cell>
          <cell r="BG3115">
            <v>30264974</v>
          </cell>
        </row>
        <row r="3116">
          <cell r="F3116">
            <v>176400000043</v>
          </cell>
          <cell r="G3116" t="str">
            <v>INSTITUCION EDUCATIVA MAGDALENA ORTEGA</v>
          </cell>
          <cell r="H3116">
            <v>65.638148771033187</v>
          </cell>
          <cell r="I3116">
            <v>-0.76213102050011106</v>
          </cell>
          <cell r="J3116">
            <v>1474</v>
          </cell>
          <cell r="K3116">
            <v>0</v>
          </cell>
          <cell r="L3116">
            <v>78</v>
          </cell>
          <cell r="M3116">
            <v>0</v>
          </cell>
          <cell r="N3116">
            <v>490</v>
          </cell>
          <cell r="O3116">
            <v>0</v>
          </cell>
          <cell r="P3116">
            <v>617</v>
          </cell>
          <cell r="Q3116">
            <v>0</v>
          </cell>
          <cell r="R3116">
            <v>1</v>
          </cell>
          <cell r="S3116">
            <v>0</v>
          </cell>
          <cell r="T3116">
            <v>288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74219</v>
          </cell>
          <cell r="AG3116">
            <v>65544</v>
          </cell>
          <cell r="AH3116">
            <v>98315</v>
          </cell>
          <cell r="AI3116">
            <v>120485</v>
          </cell>
          <cell r="AJ3116">
            <v>91568</v>
          </cell>
          <cell r="AK3116">
            <v>80003</v>
          </cell>
          <cell r="AL3116">
            <v>122413</v>
          </cell>
          <cell r="AM3116">
            <v>147474</v>
          </cell>
          <cell r="AN3116">
            <v>5789082</v>
          </cell>
          <cell r="AO3116">
            <v>72557208</v>
          </cell>
          <cell r="AP3116">
            <v>98315</v>
          </cell>
          <cell r="AQ3116">
            <v>3469968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0</v>
          </cell>
          <cell r="BD3116">
            <v>113144285</v>
          </cell>
          <cell r="BE3116">
            <v>0</v>
          </cell>
          <cell r="BF3116">
            <v>113144285</v>
          </cell>
          <cell r="BG3116">
            <v>90515428</v>
          </cell>
        </row>
        <row r="3117">
          <cell r="F3117">
            <v>176400000272</v>
          </cell>
          <cell r="G3117" t="str">
            <v>INSTITUCION EDUCATIVA ARGEMIRO ESCOBAR CARDONA</v>
          </cell>
          <cell r="H3117">
            <v>64.220028562540605</v>
          </cell>
          <cell r="I3117">
            <v>-1.2187367842907038</v>
          </cell>
          <cell r="J3117">
            <v>1057</v>
          </cell>
          <cell r="K3117">
            <v>0</v>
          </cell>
          <cell r="L3117">
            <v>107</v>
          </cell>
          <cell r="M3117">
            <v>0</v>
          </cell>
          <cell r="N3117">
            <v>498</v>
          </cell>
          <cell r="O3117">
            <v>0</v>
          </cell>
          <cell r="P3117">
            <v>339</v>
          </cell>
          <cell r="Q3117">
            <v>0</v>
          </cell>
          <cell r="R3117">
            <v>0</v>
          </cell>
          <cell r="S3117">
            <v>0</v>
          </cell>
          <cell r="T3117">
            <v>113</v>
          </cell>
          <cell r="U3117">
            <v>1057</v>
          </cell>
          <cell r="V3117">
            <v>0</v>
          </cell>
          <cell r="W3117">
            <v>107</v>
          </cell>
          <cell r="X3117">
            <v>0</v>
          </cell>
          <cell r="Y3117">
            <v>498</v>
          </cell>
          <cell r="Z3117">
            <v>0</v>
          </cell>
          <cell r="AA3117">
            <v>339</v>
          </cell>
          <cell r="AB3117">
            <v>0</v>
          </cell>
          <cell r="AC3117">
            <v>0</v>
          </cell>
          <cell r="AD3117">
            <v>0</v>
          </cell>
          <cell r="AE3117">
            <v>113</v>
          </cell>
          <cell r="AF3117">
            <v>73878</v>
          </cell>
          <cell r="AG3117">
            <v>65242</v>
          </cell>
          <cell r="AH3117">
            <v>97863</v>
          </cell>
          <cell r="AI3117">
            <v>119930</v>
          </cell>
          <cell r="AJ3117">
            <v>91146</v>
          </cell>
          <cell r="AK3117">
            <v>79634</v>
          </cell>
          <cell r="AL3117">
            <v>121850</v>
          </cell>
          <cell r="AM3117">
            <v>146796</v>
          </cell>
          <cell r="AN3117">
            <v>7904946</v>
          </cell>
          <cell r="AO3117">
            <v>54607554</v>
          </cell>
          <cell r="AP3117">
            <v>0</v>
          </cell>
          <cell r="AQ3117">
            <v>13552090</v>
          </cell>
          <cell r="AR3117">
            <v>0</v>
          </cell>
          <cell r="AS3117">
            <v>0</v>
          </cell>
          <cell r="AT3117">
            <v>0</v>
          </cell>
          <cell r="AU3117">
            <v>0</v>
          </cell>
          <cell r="AV3117">
            <v>1580989.2000000002</v>
          </cell>
          <cell r="AW3117">
            <v>10921510.800000001</v>
          </cell>
          <cell r="AX3117">
            <v>0</v>
          </cell>
          <cell r="AY3117">
            <v>2710418</v>
          </cell>
          <cell r="AZ3117">
            <v>0</v>
          </cell>
          <cell r="BA3117">
            <v>0</v>
          </cell>
          <cell r="BB3117">
            <v>0</v>
          </cell>
          <cell r="BC3117">
            <v>0</v>
          </cell>
          <cell r="BD3117">
            <v>76064590</v>
          </cell>
          <cell r="BE3117">
            <v>15212918</v>
          </cell>
          <cell r="BF3117">
            <v>91277508</v>
          </cell>
          <cell r="BG3117">
            <v>73022006</v>
          </cell>
        </row>
        <row r="3118">
          <cell r="F3118">
            <v>176403000036</v>
          </cell>
          <cell r="G3118" t="str">
            <v>INSTITUCION EDUCATIVA MANUEL ANTONIO BONILLA</v>
          </cell>
          <cell r="H3118">
            <v>64.384413116397312</v>
          </cell>
          <cell r="I3118">
            <v>-1.1658083129808543</v>
          </cell>
          <cell r="J3118">
            <v>852</v>
          </cell>
          <cell r="K3118">
            <v>0</v>
          </cell>
          <cell r="L3118">
            <v>75</v>
          </cell>
          <cell r="M3118">
            <v>0</v>
          </cell>
          <cell r="N3118">
            <v>338</v>
          </cell>
          <cell r="O3118">
            <v>0</v>
          </cell>
          <cell r="P3118">
            <v>282</v>
          </cell>
          <cell r="Q3118">
            <v>0</v>
          </cell>
          <cell r="R3118">
            <v>0</v>
          </cell>
          <cell r="S3118">
            <v>0</v>
          </cell>
          <cell r="T3118">
            <v>157</v>
          </cell>
          <cell r="U3118">
            <v>372</v>
          </cell>
          <cell r="V3118">
            <v>0</v>
          </cell>
          <cell r="W3118">
            <v>75</v>
          </cell>
          <cell r="X3118">
            <v>0</v>
          </cell>
          <cell r="Y3118">
            <v>14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157</v>
          </cell>
          <cell r="AF3118">
            <v>73917</v>
          </cell>
          <cell r="AG3118">
            <v>65277</v>
          </cell>
          <cell r="AH3118">
            <v>97915</v>
          </cell>
          <cell r="AI3118">
            <v>119995</v>
          </cell>
          <cell r="AJ3118">
            <v>91195</v>
          </cell>
          <cell r="AK3118">
            <v>79677</v>
          </cell>
          <cell r="AL3118">
            <v>121915</v>
          </cell>
          <cell r="AM3118">
            <v>146875</v>
          </cell>
          <cell r="AN3118">
            <v>5543775</v>
          </cell>
          <cell r="AO3118">
            <v>40471740</v>
          </cell>
          <cell r="AP3118">
            <v>0</v>
          </cell>
          <cell r="AQ3118">
            <v>18839215</v>
          </cell>
          <cell r="AR3118">
            <v>0</v>
          </cell>
          <cell r="AS3118">
            <v>0</v>
          </cell>
          <cell r="AT3118">
            <v>0</v>
          </cell>
          <cell r="AU3118">
            <v>0</v>
          </cell>
          <cell r="AV3118">
            <v>1108755</v>
          </cell>
          <cell r="AW3118">
            <v>1827756</v>
          </cell>
          <cell r="AX3118">
            <v>0</v>
          </cell>
          <cell r="AY3118">
            <v>3767843</v>
          </cell>
          <cell r="AZ3118">
            <v>0</v>
          </cell>
          <cell r="BA3118">
            <v>0</v>
          </cell>
          <cell r="BB3118">
            <v>0</v>
          </cell>
          <cell r="BC3118">
            <v>0</v>
          </cell>
          <cell r="BD3118">
            <v>64854730</v>
          </cell>
          <cell r="BE3118">
            <v>6704354</v>
          </cell>
          <cell r="BF3118">
            <v>71559084</v>
          </cell>
          <cell r="BG3118">
            <v>57247267</v>
          </cell>
        </row>
        <row r="3119">
          <cell r="F3119">
            <v>176403000079</v>
          </cell>
          <cell r="G3119" t="str">
            <v>INSTITUCION EDUCATIVA SANTA TERESITA</v>
          </cell>
          <cell r="H3119">
            <v>64.786552357715991</v>
          </cell>
          <cell r="I3119">
            <v>-1.0363276847993645</v>
          </cell>
          <cell r="J3119">
            <v>502</v>
          </cell>
          <cell r="K3119">
            <v>2</v>
          </cell>
          <cell r="L3119">
            <v>28</v>
          </cell>
          <cell r="M3119">
            <v>20</v>
          </cell>
          <cell r="N3119">
            <v>208</v>
          </cell>
          <cell r="O3119">
            <v>0</v>
          </cell>
          <cell r="P3119">
            <v>169</v>
          </cell>
          <cell r="Q3119">
            <v>0</v>
          </cell>
          <cell r="R3119">
            <v>0</v>
          </cell>
          <cell r="S3119">
            <v>0</v>
          </cell>
          <cell r="T3119">
            <v>75</v>
          </cell>
          <cell r="U3119">
            <v>75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  <cell r="AE3119">
            <v>75</v>
          </cell>
          <cell r="AF3119">
            <v>74014</v>
          </cell>
          <cell r="AG3119">
            <v>65363</v>
          </cell>
          <cell r="AH3119">
            <v>98043</v>
          </cell>
          <cell r="AI3119">
            <v>120152</v>
          </cell>
          <cell r="AJ3119">
            <v>91315</v>
          </cell>
          <cell r="AK3119">
            <v>79782</v>
          </cell>
          <cell r="AL3119">
            <v>122075</v>
          </cell>
          <cell r="AM3119">
            <v>147067</v>
          </cell>
          <cell r="AN3119">
            <v>2072392</v>
          </cell>
          <cell r="AO3119">
            <v>24641851</v>
          </cell>
          <cell r="AP3119">
            <v>0</v>
          </cell>
          <cell r="AQ3119">
            <v>9011400</v>
          </cell>
          <cell r="AR3119">
            <v>182630</v>
          </cell>
          <cell r="AS3119">
            <v>1595640</v>
          </cell>
          <cell r="AT3119">
            <v>0</v>
          </cell>
          <cell r="AU3119">
            <v>0</v>
          </cell>
          <cell r="AV3119">
            <v>0</v>
          </cell>
          <cell r="AW3119">
            <v>0</v>
          </cell>
          <cell r="AX3119">
            <v>0</v>
          </cell>
          <cell r="AY3119">
            <v>1802280</v>
          </cell>
          <cell r="AZ3119">
            <v>0</v>
          </cell>
          <cell r="BA3119">
            <v>0</v>
          </cell>
          <cell r="BB3119">
            <v>0</v>
          </cell>
          <cell r="BC3119">
            <v>0</v>
          </cell>
          <cell r="BD3119">
            <v>37503913</v>
          </cell>
          <cell r="BE3119">
            <v>1802280</v>
          </cell>
          <cell r="BF3119">
            <v>39306193</v>
          </cell>
          <cell r="BG3119">
            <v>31444954</v>
          </cell>
        </row>
        <row r="3120">
          <cell r="F3120">
            <v>176497000093</v>
          </cell>
          <cell r="G3120" t="str">
            <v>INSTITUCION EDUCATIVA SAN JOSE</v>
          </cell>
          <cell r="H3120">
            <v>65.885975740322664</v>
          </cell>
          <cell r="I3120">
            <v>-0.68233579445180992</v>
          </cell>
          <cell r="J3120">
            <v>1211</v>
          </cell>
          <cell r="K3120">
            <v>15</v>
          </cell>
          <cell r="L3120">
            <v>94</v>
          </cell>
          <cell r="M3120">
            <v>57</v>
          </cell>
          <cell r="N3120">
            <v>486</v>
          </cell>
          <cell r="O3120">
            <v>0</v>
          </cell>
          <cell r="P3120">
            <v>389</v>
          </cell>
          <cell r="Q3120">
            <v>0</v>
          </cell>
          <cell r="R3120">
            <v>17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74279</v>
          </cell>
          <cell r="AG3120">
            <v>65596</v>
          </cell>
          <cell r="AH3120">
            <v>98394</v>
          </cell>
          <cell r="AI3120">
            <v>120582</v>
          </cell>
          <cell r="AJ3120">
            <v>91641</v>
          </cell>
          <cell r="AK3120">
            <v>80067</v>
          </cell>
          <cell r="AL3120">
            <v>122511</v>
          </cell>
          <cell r="AM3120">
            <v>147593</v>
          </cell>
          <cell r="AN3120">
            <v>6982226</v>
          </cell>
          <cell r="AO3120">
            <v>57396500</v>
          </cell>
          <cell r="AP3120">
            <v>16726980</v>
          </cell>
          <cell r="AQ3120">
            <v>0</v>
          </cell>
          <cell r="AR3120">
            <v>1374615</v>
          </cell>
          <cell r="AS3120">
            <v>4563819</v>
          </cell>
          <cell r="AT3120">
            <v>0</v>
          </cell>
          <cell r="AU3120">
            <v>0</v>
          </cell>
          <cell r="AV3120">
            <v>0</v>
          </cell>
          <cell r="AW3120">
            <v>0</v>
          </cell>
          <cell r="AX3120">
            <v>0</v>
          </cell>
          <cell r="AY3120">
            <v>0</v>
          </cell>
          <cell r="AZ3120">
            <v>0</v>
          </cell>
          <cell r="BA3120">
            <v>0</v>
          </cell>
          <cell r="BB3120">
            <v>0</v>
          </cell>
          <cell r="BC3120">
            <v>0</v>
          </cell>
          <cell r="BD3120">
            <v>87044140</v>
          </cell>
          <cell r="BE3120">
            <v>0</v>
          </cell>
          <cell r="BF3120">
            <v>87044140</v>
          </cell>
          <cell r="BG3120">
            <v>69635312</v>
          </cell>
        </row>
        <row r="3121">
          <cell r="F3121">
            <v>176520000331</v>
          </cell>
          <cell r="G3121" t="str">
            <v>INSTITUCION EDUCATIVA ANTONIO LIZARAZO</v>
          </cell>
          <cell r="H3121">
            <v>63.268151949207684</v>
          </cell>
          <cell r="I3121">
            <v>-1.5252216263107481</v>
          </cell>
          <cell r="J3121">
            <v>2099</v>
          </cell>
          <cell r="K3121">
            <v>0</v>
          </cell>
          <cell r="L3121">
            <v>211</v>
          </cell>
          <cell r="M3121">
            <v>0</v>
          </cell>
          <cell r="N3121">
            <v>1148</v>
          </cell>
          <cell r="O3121">
            <v>0</v>
          </cell>
          <cell r="P3121">
            <v>623</v>
          </cell>
          <cell r="Q3121">
            <v>0</v>
          </cell>
          <cell r="R3121">
            <v>1</v>
          </cell>
          <cell r="S3121">
            <v>0</v>
          </cell>
          <cell r="T3121">
            <v>116</v>
          </cell>
          <cell r="U3121">
            <v>840</v>
          </cell>
          <cell r="V3121">
            <v>0</v>
          </cell>
          <cell r="W3121">
            <v>36</v>
          </cell>
          <cell r="X3121">
            <v>0</v>
          </cell>
          <cell r="Y3121">
            <v>95</v>
          </cell>
          <cell r="Z3121">
            <v>0</v>
          </cell>
          <cell r="AA3121">
            <v>592</v>
          </cell>
          <cell r="AB3121">
            <v>0</v>
          </cell>
          <cell r="AC3121">
            <v>1</v>
          </cell>
          <cell r="AD3121">
            <v>0</v>
          </cell>
          <cell r="AE3121">
            <v>116</v>
          </cell>
          <cell r="AF3121">
            <v>73648</v>
          </cell>
          <cell r="AG3121">
            <v>65040</v>
          </cell>
          <cell r="AH3121">
            <v>97559</v>
          </cell>
          <cell r="AI3121">
            <v>119558</v>
          </cell>
          <cell r="AJ3121">
            <v>90864</v>
          </cell>
          <cell r="AK3121">
            <v>79387</v>
          </cell>
          <cell r="AL3121">
            <v>121472</v>
          </cell>
          <cell r="AM3121">
            <v>146340</v>
          </cell>
          <cell r="AN3121">
            <v>15539728</v>
          </cell>
          <cell r="AO3121">
            <v>115185840</v>
          </cell>
          <cell r="AP3121">
            <v>97559</v>
          </cell>
          <cell r="AQ3121">
            <v>13868728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530265.59999999998</v>
          </cell>
          <cell r="AW3121">
            <v>8936496</v>
          </cell>
          <cell r="AX3121">
            <v>19511.8</v>
          </cell>
          <cell r="AY3121">
            <v>2773745.6</v>
          </cell>
          <cell r="AZ3121">
            <v>0</v>
          </cell>
          <cell r="BA3121">
            <v>0</v>
          </cell>
          <cell r="BB3121">
            <v>0</v>
          </cell>
          <cell r="BC3121">
            <v>0</v>
          </cell>
          <cell r="BD3121">
            <v>144691855</v>
          </cell>
          <cell r="BE3121">
            <v>12260019</v>
          </cell>
          <cell r="BF3121">
            <v>156951874</v>
          </cell>
          <cell r="BG3121">
            <v>125561499</v>
          </cell>
        </row>
        <row r="3122">
          <cell r="F3122">
            <v>176520000454</v>
          </cell>
          <cell r="G3122" t="str">
            <v>INSTITUCION EDUCATIVA SAGRADA FAMILIA</v>
          </cell>
          <cell r="H3122">
            <v>63.603491698302129</v>
          </cell>
          <cell r="I3122">
            <v>-1.4172490712708798</v>
          </cell>
          <cell r="J3122">
            <v>1779</v>
          </cell>
          <cell r="K3122">
            <v>0</v>
          </cell>
          <cell r="L3122">
            <v>113</v>
          </cell>
          <cell r="M3122">
            <v>0</v>
          </cell>
          <cell r="N3122">
            <v>621</v>
          </cell>
          <cell r="O3122">
            <v>0</v>
          </cell>
          <cell r="P3122">
            <v>779</v>
          </cell>
          <cell r="Q3122">
            <v>0</v>
          </cell>
          <cell r="R3122">
            <v>0</v>
          </cell>
          <cell r="S3122">
            <v>0</v>
          </cell>
          <cell r="T3122">
            <v>266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73729</v>
          </cell>
          <cell r="AG3122">
            <v>65111</v>
          </cell>
          <cell r="AH3122">
            <v>97666</v>
          </cell>
          <cell r="AI3122">
            <v>119689</v>
          </cell>
          <cell r="AJ3122">
            <v>90963</v>
          </cell>
          <cell r="AK3122">
            <v>79474</v>
          </cell>
          <cell r="AL3122">
            <v>121605</v>
          </cell>
          <cell r="AM3122">
            <v>146501</v>
          </cell>
          <cell r="AN3122">
            <v>8331377</v>
          </cell>
          <cell r="AO3122">
            <v>91155400</v>
          </cell>
          <cell r="AP3122">
            <v>0</v>
          </cell>
          <cell r="AQ3122">
            <v>31837274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>
            <v>0</v>
          </cell>
          <cell r="AX3122">
            <v>0</v>
          </cell>
          <cell r="AY3122">
            <v>0</v>
          </cell>
          <cell r="AZ3122">
            <v>0</v>
          </cell>
          <cell r="BA3122">
            <v>0</v>
          </cell>
          <cell r="BB3122">
            <v>0</v>
          </cell>
          <cell r="BC3122">
            <v>0</v>
          </cell>
          <cell r="BD3122">
            <v>131324051</v>
          </cell>
          <cell r="BE3122">
            <v>0</v>
          </cell>
          <cell r="BF3122">
            <v>131324051</v>
          </cell>
          <cell r="BG3122">
            <v>105059241</v>
          </cell>
        </row>
        <row r="3123">
          <cell r="F3123">
            <v>176520000471</v>
          </cell>
          <cell r="G3123" t="str">
            <v>INSTITUCION EDUCATIVA TECNICA INDUSTRIAL HUMBERTO RAFFO RIVERA</v>
          </cell>
          <cell r="H3123">
            <v>65.393902601001926</v>
          </cell>
          <cell r="I3123">
            <v>-0.84077330227014346</v>
          </cell>
          <cell r="J3123">
            <v>1808</v>
          </cell>
          <cell r="K3123">
            <v>0</v>
          </cell>
          <cell r="L3123">
            <v>75</v>
          </cell>
          <cell r="M3123">
            <v>0</v>
          </cell>
          <cell r="N3123">
            <v>456</v>
          </cell>
          <cell r="O3123">
            <v>0</v>
          </cell>
          <cell r="P3123">
            <v>803</v>
          </cell>
          <cell r="Q3123">
            <v>0</v>
          </cell>
          <cell r="R3123">
            <v>0</v>
          </cell>
          <cell r="S3123">
            <v>0</v>
          </cell>
          <cell r="T3123">
            <v>474</v>
          </cell>
          <cell r="U3123">
            <v>75</v>
          </cell>
          <cell r="V3123">
            <v>0</v>
          </cell>
          <cell r="W3123">
            <v>75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0</v>
          </cell>
          <cell r="AC3123">
            <v>0</v>
          </cell>
          <cell r="AD3123">
            <v>0</v>
          </cell>
          <cell r="AE3123">
            <v>0</v>
          </cell>
          <cell r="AF3123">
            <v>74160</v>
          </cell>
          <cell r="AG3123">
            <v>65492</v>
          </cell>
          <cell r="AH3123">
            <v>98237</v>
          </cell>
          <cell r="AI3123">
            <v>120389</v>
          </cell>
          <cell r="AJ3123">
            <v>91495</v>
          </cell>
          <cell r="AK3123">
            <v>79939</v>
          </cell>
          <cell r="AL3123">
            <v>122316</v>
          </cell>
          <cell r="AM3123">
            <v>147358</v>
          </cell>
          <cell r="AN3123">
            <v>5562000</v>
          </cell>
          <cell r="AO3123">
            <v>82454428</v>
          </cell>
          <cell r="AP3123">
            <v>0</v>
          </cell>
          <cell r="AQ3123">
            <v>57064386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1112400</v>
          </cell>
          <cell r="AW3123">
            <v>0</v>
          </cell>
          <cell r="AX3123">
            <v>0</v>
          </cell>
          <cell r="AY3123">
            <v>0</v>
          </cell>
          <cell r="AZ3123">
            <v>0</v>
          </cell>
          <cell r="BA3123">
            <v>0</v>
          </cell>
          <cell r="BB3123">
            <v>0</v>
          </cell>
          <cell r="BC3123">
            <v>0</v>
          </cell>
          <cell r="BD3123">
            <v>145080814</v>
          </cell>
          <cell r="BE3123">
            <v>1112400</v>
          </cell>
          <cell r="BF3123">
            <v>146193214</v>
          </cell>
          <cell r="BG3123">
            <v>116954571</v>
          </cell>
        </row>
        <row r="3124">
          <cell r="F3124">
            <v>176520000489</v>
          </cell>
          <cell r="G3124" t="str">
            <v>INSTITUCION EDUCATIVA NUESTRA SEÑORA DEL PALMAR</v>
          </cell>
          <cell r="H3124">
            <v>64.000605858141</v>
          </cell>
          <cell r="I3124">
            <v>-1.2893864167657094</v>
          </cell>
          <cell r="J3124">
            <v>1755</v>
          </cell>
          <cell r="K3124">
            <v>0</v>
          </cell>
          <cell r="L3124">
            <v>142</v>
          </cell>
          <cell r="M3124">
            <v>0</v>
          </cell>
          <cell r="N3124">
            <v>727</v>
          </cell>
          <cell r="O3124">
            <v>0</v>
          </cell>
          <cell r="P3124">
            <v>624</v>
          </cell>
          <cell r="Q3124">
            <v>0</v>
          </cell>
          <cell r="R3124">
            <v>0</v>
          </cell>
          <cell r="S3124">
            <v>0</v>
          </cell>
          <cell r="T3124">
            <v>262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0</v>
          </cell>
          <cell r="AF3124">
            <v>73825</v>
          </cell>
          <cell r="AG3124">
            <v>65195</v>
          </cell>
          <cell r="AH3124">
            <v>97793</v>
          </cell>
          <cell r="AI3124">
            <v>119845</v>
          </cell>
          <cell r="AJ3124">
            <v>91081</v>
          </cell>
          <cell r="AK3124">
            <v>79578</v>
          </cell>
          <cell r="AL3124">
            <v>121763</v>
          </cell>
          <cell r="AM3124">
            <v>146691</v>
          </cell>
          <cell r="AN3124">
            <v>10483150</v>
          </cell>
          <cell r="AO3124">
            <v>88078445</v>
          </cell>
          <cell r="AP3124">
            <v>0</v>
          </cell>
          <cell r="AQ3124">
            <v>3139939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</v>
          </cell>
          <cell r="AX3124">
            <v>0</v>
          </cell>
          <cell r="AY3124">
            <v>0</v>
          </cell>
          <cell r="AZ3124">
            <v>0</v>
          </cell>
          <cell r="BA3124">
            <v>0</v>
          </cell>
          <cell r="BB3124">
            <v>0</v>
          </cell>
          <cell r="BC3124">
            <v>0</v>
          </cell>
          <cell r="BD3124">
            <v>129960985</v>
          </cell>
          <cell r="BE3124">
            <v>0</v>
          </cell>
          <cell r="BF3124">
            <v>129960985</v>
          </cell>
          <cell r="BG3124">
            <v>103968788</v>
          </cell>
        </row>
        <row r="3125">
          <cell r="F3125">
            <v>176520000497</v>
          </cell>
          <cell r="G3125" t="str">
            <v>INSTITUCION EDUCATIVA CARDENAS CENTRO</v>
          </cell>
          <cell r="H3125">
            <v>65.148980798490896</v>
          </cell>
          <cell r="I3125">
            <v>-0.91963312390923591</v>
          </cell>
          <cell r="J3125">
            <v>1659</v>
          </cell>
          <cell r="K3125">
            <v>0</v>
          </cell>
          <cell r="L3125">
            <v>59</v>
          </cell>
          <cell r="M3125">
            <v>0</v>
          </cell>
          <cell r="N3125">
            <v>618</v>
          </cell>
          <cell r="O3125">
            <v>0</v>
          </cell>
          <cell r="P3125">
            <v>685</v>
          </cell>
          <cell r="Q3125">
            <v>0</v>
          </cell>
          <cell r="R3125">
            <v>297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74101</v>
          </cell>
          <cell r="AG3125">
            <v>65440</v>
          </cell>
          <cell r="AH3125">
            <v>98159</v>
          </cell>
          <cell r="AI3125">
            <v>120293</v>
          </cell>
          <cell r="AJ3125">
            <v>91422</v>
          </cell>
          <cell r="AK3125">
            <v>79876</v>
          </cell>
          <cell r="AL3125">
            <v>122219</v>
          </cell>
          <cell r="AM3125">
            <v>147240</v>
          </cell>
          <cell r="AN3125">
            <v>4371959</v>
          </cell>
          <cell r="AO3125">
            <v>85268320</v>
          </cell>
          <cell r="AP3125">
            <v>29153223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0</v>
          </cell>
          <cell r="AX3125">
            <v>0</v>
          </cell>
          <cell r="AY3125">
            <v>0</v>
          </cell>
          <cell r="AZ3125">
            <v>0</v>
          </cell>
          <cell r="BA3125">
            <v>0</v>
          </cell>
          <cell r="BB3125">
            <v>0</v>
          </cell>
          <cell r="BC3125">
            <v>0</v>
          </cell>
          <cell r="BD3125">
            <v>118793502</v>
          </cell>
          <cell r="BE3125">
            <v>0</v>
          </cell>
          <cell r="BF3125">
            <v>118793502</v>
          </cell>
          <cell r="BG3125">
            <v>95034802</v>
          </cell>
        </row>
        <row r="3126">
          <cell r="F3126">
            <v>176520000519</v>
          </cell>
          <cell r="G3126" t="str">
            <v>INSTITUCION EDUCATIVA TECNICA COMERCIAL DEL VALLE</v>
          </cell>
          <cell r="H3126">
            <v>65.173290225837874</v>
          </cell>
          <cell r="I3126">
            <v>-0.91180598445053118</v>
          </cell>
          <cell r="J3126">
            <v>1228</v>
          </cell>
          <cell r="K3126">
            <v>0</v>
          </cell>
          <cell r="L3126">
            <v>53</v>
          </cell>
          <cell r="M3126">
            <v>0</v>
          </cell>
          <cell r="N3126">
            <v>385</v>
          </cell>
          <cell r="O3126">
            <v>0</v>
          </cell>
          <cell r="P3126">
            <v>525</v>
          </cell>
          <cell r="Q3126">
            <v>0</v>
          </cell>
          <cell r="R3126">
            <v>2</v>
          </cell>
          <cell r="S3126">
            <v>0</v>
          </cell>
          <cell r="T3126">
            <v>263</v>
          </cell>
          <cell r="U3126">
            <v>364</v>
          </cell>
          <cell r="V3126">
            <v>0</v>
          </cell>
          <cell r="W3126">
            <v>28</v>
          </cell>
          <cell r="X3126">
            <v>0</v>
          </cell>
          <cell r="Y3126">
            <v>176</v>
          </cell>
          <cell r="Z3126">
            <v>0</v>
          </cell>
          <cell r="AA3126">
            <v>139</v>
          </cell>
          <cell r="AB3126">
            <v>0</v>
          </cell>
          <cell r="AC3126">
            <v>0</v>
          </cell>
          <cell r="AD3126">
            <v>0</v>
          </cell>
          <cell r="AE3126">
            <v>21</v>
          </cell>
          <cell r="AF3126">
            <v>74107</v>
          </cell>
          <cell r="AG3126">
            <v>65445</v>
          </cell>
          <cell r="AH3126">
            <v>98167</v>
          </cell>
          <cell r="AI3126">
            <v>120303</v>
          </cell>
          <cell r="AJ3126">
            <v>91430</v>
          </cell>
          <cell r="AK3126">
            <v>79882</v>
          </cell>
          <cell r="AL3126">
            <v>122228</v>
          </cell>
          <cell r="AM3126">
            <v>147252</v>
          </cell>
          <cell r="AN3126">
            <v>3927671</v>
          </cell>
          <cell r="AO3126">
            <v>59554950</v>
          </cell>
          <cell r="AP3126">
            <v>196334</v>
          </cell>
          <cell r="AQ3126">
            <v>31639689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414999.2</v>
          </cell>
          <cell r="AW3126">
            <v>4123035</v>
          </cell>
          <cell r="AX3126">
            <v>0</v>
          </cell>
          <cell r="AY3126">
            <v>505272.60000000003</v>
          </cell>
          <cell r="AZ3126">
            <v>0</v>
          </cell>
          <cell r="BA3126">
            <v>0</v>
          </cell>
          <cell r="BB3126">
            <v>0</v>
          </cell>
          <cell r="BC3126">
            <v>0</v>
          </cell>
          <cell r="BD3126">
            <v>95318644</v>
          </cell>
          <cell r="BE3126">
            <v>5043307</v>
          </cell>
          <cell r="BF3126">
            <v>100361951</v>
          </cell>
          <cell r="BG3126">
            <v>80289561</v>
          </cell>
        </row>
        <row r="3127">
          <cell r="F3127">
            <v>176520000527</v>
          </cell>
          <cell r="G3127" t="str">
            <v>INSTITUCION EDUCATIVA SAN VICENTE</v>
          </cell>
          <cell r="H3127">
            <v>64.400587552726265</v>
          </cell>
          <cell r="I3127">
            <v>-1.1606004745975949</v>
          </cell>
          <cell r="J3127">
            <v>3028</v>
          </cell>
          <cell r="K3127">
            <v>0</v>
          </cell>
          <cell r="L3127">
            <v>182</v>
          </cell>
          <cell r="M3127">
            <v>0</v>
          </cell>
          <cell r="N3127">
            <v>1309</v>
          </cell>
          <cell r="O3127">
            <v>0</v>
          </cell>
          <cell r="P3127">
            <v>1030</v>
          </cell>
          <cell r="Q3127">
            <v>0</v>
          </cell>
          <cell r="R3127">
            <v>0</v>
          </cell>
          <cell r="S3127">
            <v>0</v>
          </cell>
          <cell r="T3127">
            <v>507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73921</v>
          </cell>
          <cell r="AG3127">
            <v>65280</v>
          </cell>
          <cell r="AH3127">
            <v>97920</v>
          </cell>
          <cell r="AI3127">
            <v>120001</v>
          </cell>
          <cell r="AJ3127">
            <v>91200</v>
          </cell>
          <cell r="AK3127">
            <v>79681</v>
          </cell>
          <cell r="AL3127">
            <v>121921</v>
          </cell>
          <cell r="AM3127">
            <v>146882</v>
          </cell>
          <cell r="AN3127">
            <v>13453622</v>
          </cell>
          <cell r="AO3127">
            <v>152689920</v>
          </cell>
          <cell r="AP3127">
            <v>0</v>
          </cell>
          <cell r="AQ3127">
            <v>60840507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>
            <v>0</v>
          </cell>
          <cell r="AX3127">
            <v>0</v>
          </cell>
          <cell r="AY3127">
            <v>0</v>
          </cell>
          <cell r="AZ3127">
            <v>0</v>
          </cell>
          <cell r="BA3127">
            <v>0</v>
          </cell>
          <cell r="BB3127">
            <v>0</v>
          </cell>
          <cell r="BC3127">
            <v>0</v>
          </cell>
          <cell r="BD3127">
            <v>226984049</v>
          </cell>
          <cell r="BE3127">
            <v>0</v>
          </cell>
          <cell r="BF3127">
            <v>226984049</v>
          </cell>
          <cell r="BG3127">
            <v>181587239</v>
          </cell>
        </row>
        <row r="3128">
          <cell r="F3128">
            <v>176520001876</v>
          </cell>
          <cell r="G3128" t="str">
            <v>INSTITUCION EDUCATIVA HAROLD EDER</v>
          </cell>
          <cell r="H3128">
            <v>64.886364332751043</v>
          </cell>
          <cell r="I3128">
            <v>-1.0041902659660398</v>
          </cell>
          <cell r="J3128">
            <v>2033</v>
          </cell>
          <cell r="K3128">
            <v>0</v>
          </cell>
          <cell r="L3128">
            <v>147</v>
          </cell>
          <cell r="M3128">
            <v>0</v>
          </cell>
          <cell r="N3128">
            <v>898</v>
          </cell>
          <cell r="O3128">
            <v>0</v>
          </cell>
          <cell r="P3128">
            <v>790</v>
          </cell>
          <cell r="Q3128">
            <v>0</v>
          </cell>
          <cell r="R3128">
            <v>1</v>
          </cell>
          <cell r="S3128">
            <v>0</v>
          </cell>
          <cell r="T3128">
            <v>197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74038</v>
          </cell>
          <cell r="AG3128">
            <v>65384</v>
          </cell>
          <cell r="AH3128">
            <v>98075</v>
          </cell>
          <cell r="AI3128">
            <v>120191</v>
          </cell>
          <cell r="AJ3128">
            <v>91344</v>
          </cell>
          <cell r="AK3128">
            <v>79807</v>
          </cell>
          <cell r="AL3128">
            <v>122114</v>
          </cell>
          <cell r="AM3128">
            <v>147115</v>
          </cell>
          <cell r="AN3128">
            <v>10883586</v>
          </cell>
          <cell r="AO3128">
            <v>110368192</v>
          </cell>
          <cell r="AP3128">
            <v>98075</v>
          </cell>
          <cell r="AQ3128">
            <v>23677627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0</v>
          </cell>
          <cell r="AX3128">
            <v>0</v>
          </cell>
          <cell r="AY3128">
            <v>0</v>
          </cell>
          <cell r="AZ3128">
            <v>0</v>
          </cell>
          <cell r="BA3128">
            <v>0</v>
          </cell>
          <cell r="BB3128">
            <v>0</v>
          </cell>
          <cell r="BC3128">
            <v>0</v>
          </cell>
          <cell r="BD3128">
            <v>145027480</v>
          </cell>
          <cell r="BE3128">
            <v>0</v>
          </cell>
          <cell r="BF3128">
            <v>145027480</v>
          </cell>
          <cell r="BG3128">
            <v>116021984</v>
          </cell>
        </row>
        <row r="3129">
          <cell r="F3129">
            <v>176520001931</v>
          </cell>
          <cell r="G3129" t="str">
            <v>INSTITUCION EDUCATIVA PAULO VI</v>
          </cell>
          <cell r="H3129">
            <v>63.941177643679787</v>
          </cell>
          <cell r="I3129">
            <v>-1.3085210889128736</v>
          </cell>
          <cell r="J3129">
            <v>1265</v>
          </cell>
          <cell r="K3129">
            <v>0</v>
          </cell>
          <cell r="L3129">
            <v>108</v>
          </cell>
          <cell r="M3129">
            <v>0</v>
          </cell>
          <cell r="N3129">
            <v>552</v>
          </cell>
          <cell r="O3129">
            <v>0</v>
          </cell>
          <cell r="P3129">
            <v>499</v>
          </cell>
          <cell r="Q3129">
            <v>0</v>
          </cell>
          <cell r="R3129">
            <v>106</v>
          </cell>
          <cell r="S3129">
            <v>0</v>
          </cell>
          <cell r="T3129">
            <v>0</v>
          </cell>
          <cell r="U3129">
            <v>43</v>
          </cell>
          <cell r="V3129">
            <v>0</v>
          </cell>
          <cell r="W3129">
            <v>43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73810</v>
          </cell>
          <cell r="AG3129">
            <v>65183</v>
          </cell>
          <cell r="AH3129">
            <v>97774</v>
          </cell>
          <cell r="AI3129">
            <v>119821</v>
          </cell>
          <cell r="AJ3129">
            <v>91064</v>
          </cell>
          <cell r="AK3129">
            <v>79562</v>
          </cell>
          <cell r="AL3129">
            <v>121739</v>
          </cell>
          <cell r="AM3129">
            <v>146662</v>
          </cell>
          <cell r="AN3129">
            <v>7971480</v>
          </cell>
          <cell r="AO3129">
            <v>68507333</v>
          </cell>
          <cell r="AP3129">
            <v>10364044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634766</v>
          </cell>
          <cell r="AW3129">
            <v>0</v>
          </cell>
          <cell r="AX3129">
            <v>0</v>
          </cell>
          <cell r="AY3129">
            <v>0</v>
          </cell>
          <cell r="AZ3129">
            <v>0</v>
          </cell>
          <cell r="BA3129">
            <v>0</v>
          </cell>
          <cell r="BB3129">
            <v>0</v>
          </cell>
          <cell r="BC3129">
            <v>0</v>
          </cell>
          <cell r="BD3129">
            <v>86842857</v>
          </cell>
          <cell r="BE3129">
            <v>634766</v>
          </cell>
          <cell r="BF3129">
            <v>87477623</v>
          </cell>
          <cell r="BG3129">
            <v>69982098</v>
          </cell>
        </row>
        <row r="3130">
          <cell r="F3130">
            <v>176520002091</v>
          </cell>
          <cell r="G3130" t="str">
            <v>INSTITUCION EDUCATIVA ALFONSO LOPEZ PUMAREJO</v>
          </cell>
          <cell r="H3130">
            <v>64.115251422066564</v>
          </cell>
          <cell r="I3130">
            <v>-1.25247288505807</v>
          </cell>
          <cell r="J3130">
            <v>1140</v>
          </cell>
          <cell r="K3130">
            <v>0</v>
          </cell>
          <cell r="L3130">
            <v>109</v>
          </cell>
          <cell r="M3130">
            <v>0</v>
          </cell>
          <cell r="N3130">
            <v>471</v>
          </cell>
          <cell r="O3130">
            <v>0</v>
          </cell>
          <cell r="P3130">
            <v>401</v>
          </cell>
          <cell r="Q3130">
            <v>0</v>
          </cell>
          <cell r="R3130">
            <v>159</v>
          </cell>
          <cell r="S3130">
            <v>0</v>
          </cell>
          <cell r="T3130">
            <v>0</v>
          </cell>
          <cell r="U3130">
            <v>145</v>
          </cell>
          <cell r="V3130">
            <v>0</v>
          </cell>
          <cell r="W3130">
            <v>23</v>
          </cell>
          <cell r="X3130">
            <v>0</v>
          </cell>
          <cell r="Y3130">
            <v>122</v>
          </cell>
          <cell r="Z3130">
            <v>0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73852</v>
          </cell>
          <cell r="AG3130">
            <v>65220</v>
          </cell>
          <cell r="AH3130">
            <v>97829</v>
          </cell>
          <cell r="AI3130">
            <v>119889</v>
          </cell>
          <cell r="AJ3130">
            <v>91115</v>
          </cell>
          <cell r="AK3130">
            <v>79607</v>
          </cell>
          <cell r="AL3130">
            <v>121808</v>
          </cell>
          <cell r="AM3130">
            <v>146746</v>
          </cell>
          <cell r="AN3130">
            <v>8049868</v>
          </cell>
          <cell r="AO3130">
            <v>56871840</v>
          </cell>
          <cell r="AP3130">
            <v>15554811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339719.2</v>
          </cell>
          <cell r="AW3130">
            <v>1591368</v>
          </cell>
          <cell r="AX3130">
            <v>0</v>
          </cell>
          <cell r="AY3130">
            <v>0</v>
          </cell>
          <cell r="AZ3130">
            <v>0</v>
          </cell>
          <cell r="BA3130">
            <v>0</v>
          </cell>
          <cell r="BB3130">
            <v>0</v>
          </cell>
          <cell r="BC3130">
            <v>0</v>
          </cell>
          <cell r="BD3130">
            <v>80476519</v>
          </cell>
          <cell r="BE3130">
            <v>1931087</v>
          </cell>
          <cell r="BF3130">
            <v>82407606</v>
          </cell>
          <cell r="BG3130">
            <v>65926085</v>
          </cell>
        </row>
        <row r="3131">
          <cell r="F3131">
            <v>176520002121</v>
          </cell>
          <cell r="G3131" t="str">
            <v>INSTITUCION EDUCATIVA JORGE ELIECER GAITAN</v>
          </cell>
          <cell r="H3131">
            <v>63.585669006466503</v>
          </cell>
          <cell r="I3131">
            <v>-1.4229876142869622</v>
          </cell>
          <cell r="J3131">
            <v>2230</v>
          </cell>
          <cell r="K3131">
            <v>0</v>
          </cell>
          <cell r="L3131">
            <v>183</v>
          </cell>
          <cell r="M3131">
            <v>0</v>
          </cell>
          <cell r="N3131">
            <v>936</v>
          </cell>
          <cell r="O3131">
            <v>0</v>
          </cell>
          <cell r="P3131">
            <v>807</v>
          </cell>
          <cell r="Q3131">
            <v>0</v>
          </cell>
          <cell r="R3131">
            <v>304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73725</v>
          </cell>
          <cell r="AG3131">
            <v>65107</v>
          </cell>
          <cell r="AH3131">
            <v>97660</v>
          </cell>
          <cell r="AI3131">
            <v>119682</v>
          </cell>
          <cell r="AJ3131">
            <v>90958</v>
          </cell>
          <cell r="AK3131">
            <v>79470</v>
          </cell>
          <cell r="AL3131">
            <v>121598</v>
          </cell>
          <cell r="AM3131">
            <v>146492</v>
          </cell>
          <cell r="AN3131">
            <v>13491675</v>
          </cell>
          <cell r="AO3131">
            <v>113481501</v>
          </cell>
          <cell r="AP3131">
            <v>2968864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0</v>
          </cell>
          <cell r="BD3131">
            <v>156661816</v>
          </cell>
          <cell r="BE3131">
            <v>0</v>
          </cell>
          <cell r="BF3131">
            <v>156661816</v>
          </cell>
          <cell r="BG3131">
            <v>125329453</v>
          </cell>
        </row>
        <row r="3132">
          <cell r="F3132">
            <v>176520002163</v>
          </cell>
          <cell r="G3132" t="str">
            <v>INSTITUCION EDUCATIVA DOMINGO IRURITA</v>
          </cell>
          <cell r="H3132">
            <v>64.861877236948189</v>
          </cell>
          <cell r="I3132">
            <v>-1.012074611041385</v>
          </cell>
          <cell r="J3132">
            <v>1263</v>
          </cell>
          <cell r="K3132">
            <v>0</v>
          </cell>
          <cell r="L3132">
            <v>88</v>
          </cell>
          <cell r="M3132">
            <v>0</v>
          </cell>
          <cell r="N3132">
            <v>541</v>
          </cell>
          <cell r="O3132">
            <v>0</v>
          </cell>
          <cell r="P3132">
            <v>462</v>
          </cell>
          <cell r="Q3132">
            <v>0</v>
          </cell>
          <cell r="R3132">
            <v>172</v>
          </cell>
          <cell r="S3132">
            <v>0</v>
          </cell>
          <cell r="T3132">
            <v>0</v>
          </cell>
          <cell r="U3132">
            <v>181</v>
          </cell>
          <cell r="V3132">
            <v>0</v>
          </cell>
          <cell r="W3132">
            <v>27</v>
          </cell>
          <cell r="X3132">
            <v>0</v>
          </cell>
          <cell r="Y3132">
            <v>154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74032</v>
          </cell>
          <cell r="AG3132">
            <v>65379</v>
          </cell>
          <cell r="AH3132">
            <v>98067</v>
          </cell>
          <cell r="AI3132">
            <v>120181</v>
          </cell>
          <cell r="AJ3132">
            <v>91337</v>
          </cell>
          <cell r="AK3132">
            <v>79801</v>
          </cell>
          <cell r="AL3132">
            <v>122105</v>
          </cell>
          <cell r="AM3132">
            <v>147103</v>
          </cell>
          <cell r="AN3132">
            <v>6514816</v>
          </cell>
          <cell r="AO3132">
            <v>65575137</v>
          </cell>
          <cell r="AP3132">
            <v>16867524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399772.80000000005</v>
          </cell>
          <cell r="AW3132">
            <v>2013673.2000000002</v>
          </cell>
          <cell r="AX3132">
            <v>0</v>
          </cell>
          <cell r="AY3132">
            <v>0</v>
          </cell>
          <cell r="AZ3132">
            <v>0</v>
          </cell>
          <cell r="BA3132">
            <v>0</v>
          </cell>
          <cell r="BB3132">
            <v>0</v>
          </cell>
          <cell r="BC3132">
            <v>0</v>
          </cell>
          <cell r="BD3132">
            <v>88957477</v>
          </cell>
          <cell r="BE3132">
            <v>2413446</v>
          </cell>
          <cell r="BF3132">
            <v>91370923</v>
          </cell>
          <cell r="BG3132">
            <v>73096738</v>
          </cell>
        </row>
        <row r="3133">
          <cell r="F3133">
            <v>176520002180</v>
          </cell>
          <cell r="G3133" t="str">
            <v>INSTITUCION EDUCATIVA TERESA CALDERON DE LASSO</v>
          </cell>
          <cell r="H3133">
            <v>64.794702615090017</v>
          </cell>
          <cell r="I3133">
            <v>-1.0337034682688679</v>
          </cell>
          <cell r="J3133">
            <v>614</v>
          </cell>
          <cell r="K3133">
            <v>4</v>
          </cell>
          <cell r="L3133">
            <v>44</v>
          </cell>
          <cell r="M3133">
            <v>91</v>
          </cell>
          <cell r="N3133">
            <v>172</v>
          </cell>
          <cell r="O3133">
            <v>0</v>
          </cell>
          <cell r="P3133">
            <v>224</v>
          </cell>
          <cell r="Q3133">
            <v>0</v>
          </cell>
          <cell r="R3133">
            <v>79</v>
          </cell>
          <cell r="S3133">
            <v>0</v>
          </cell>
          <cell r="T3133">
            <v>0</v>
          </cell>
          <cell r="U3133">
            <v>95</v>
          </cell>
          <cell r="V3133">
            <v>4</v>
          </cell>
          <cell r="W3133">
            <v>0</v>
          </cell>
          <cell r="X3133">
            <v>91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74016</v>
          </cell>
          <cell r="AG3133">
            <v>65364</v>
          </cell>
          <cell r="AH3133">
            <v>98046</v>
          </cell>
          <cell r="AI3133">
            <v>120155</v>
          </cell>
          <cell r="AJ3133">
            <v>91317</v>
          </cell>
          <cell r="AK3133">
            <v>79784</v>
          </cell>
          <cell r="AL3133">
            <v>122078</v>
          </cell>
          <cell r="AM3133">
            <v>147071</v>
          </cell>
          <cell r="AN3133">
            <v>3256704</v>
          </cell>
          <cell r="AO3133">
            <v>25884144</v>
          </cell>
          <cell r="AP3133">
            <v>7745634</v>
          </cell>
          <cell r="AQ3133">
            <v>0</v>
          </cell>
          <cell r="AR3133">
            <v>365268</v>
          </cell>
          <cell r="AS3133">
            <v>7260344</v>
          </cell>
          <cell r="AT3133">
            <v>0</v>
          </cell>
          <cell r="AU3133">
            <v>0</v>
          </cell>
          <cell r="AV3133">
            <v>0</v>
          </cell>
          <cell r="AW3133">
            <v>0</v>
          </cell>
          <cell r="AX3133">
            <v>0</v>
          </cell>
          <cell r="AY3133">
            <v>0</v>
          </cell>
          <cell r="AZ3133">
            <v>73053.600000000006</v>
          </cell>
          <cell r="BA3133">
            <v>1452068.8</v>
          </cell>
          <cell r="BB3133">
            <v>0</v>
          </cell>
          <cell r="BC3133">
            <v>0</v>
          </cell>
          <cell r="BD3133">
            <v>44512094</v>
          </cell>
          <cell r="BE3133">
            <v>1525122</v>
          </cell>
          <cell r="BF3133">
            <v>46037216</v>
          </cell>
          <cell r="BG3133">
            <v>36829773</v>
          </cell>
        </row>
        <row r="3134">
          <cell r="F3134">
            <v>176520002244</v>
          </cell>
          <cell r="G3134" t="str">
            <v>INSTITUCION EDUCATIVA MERCEDES ABREGO</v>
          </cell>
          <cell r="H3134">
            <v>64.033361140577369</v>
          </cell>
          <cell r="I3134">
            <v>-1.278839884345208</v>
          </cell>
          <cell r="J3134">
            <v>1553</v>
          </cell>
          <cell r="K3134">
            <v>0</v>
          </cell>
          <cell r="L3134">
            <v>143</v>
          </cell>
          <cell r="M3134">
            <v>0</v>
          </cell>
          <cell r="N3134">
            <v>737</v>
          </cell>
          <cell r="O3134">
            <v>0</v>
          </cell>
          <cell r="P3134">
            <v>534</v>
          </cell>
          <cell r="Q3134">
            <v>0</v>
          </cell>
          <cell r="R3134">
            <v>0</v>
          </cell>
          <cell r="S3134">
            <v>0</v>
          </cell>
          <cell r="T3134">
            <v>139</v>
          </cell>
          <cell r="U3134">
            <v>125</v>
          </cell>
          <cell r="V3134">
            <v>0</v>
          </cell>
          <cell r="W3134">
            <v>0</v>
          </cell>
          <cell r="X3134">
            <v>0</v>
          </cell>
          <cell r="Y3134">
            <v>125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73833</v>
          </cell>
          <cell r="AG3134">
            <v>65202</v>
          </cell>
          <cell r="AH3134">
            <v>97803</v>
          </cell>
          <cell r="AI3134">
            <v>119857</v>
          </cell>
          <cell r="AJ3134">
            <v>91091</v>
          </cell>
          <cell r="AK3134">
            <v>79586</v>
          </cell>
          <cell r="AL3134">
            <v>121776</v>
          </cell>
          <cell r="AM3134">
            <v>146707</v>
          </cell>
          <cell r="AN3134">
            <v>10558119</v>
          </cell>
          <cell r="AO3134">
            <v>82871742</v>
          </cell>
          <cell r="AP3134">
            <v>0</v>
          </cell>
          <cell r="AQ3134">
            <v>16660123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1630050</v>
          </cell>
          <cell r="AX3134">
            <v>0</v>
          </cell>
          <cell r="AY3134">
            <v>0</v>
          </cell>
          <cell r="AZ3134">
            <v>0</v>
          </cell>
          <cell r="BA3134">
            <v>0</v>
          </cell>
          <cell r="BB3134">
            <v>0</v>
          </cell>
          <cell r="BC3134">
            <v>0</v>
          </cell>
          <cell r="BD3134">
            <v>110089984</v>
          </cell>
          <cell r="BE3134">
            <v>1630050</v>
          </cell>
          <cell r="BF3134">
            <v>111720034</v>
          </cell>
          <cell r="BG3134">
            <v>89376027</v>
          </cell>
        </row>
        <row r="3135">
          <cell r="F3135">
            <v>176520002279</v>
          </cell>
          <cell r="G3135" t="str">
            <v>INSTITUCION EDUCATIVA LA MILAGROSA</v>
          </cell>
          <cell r="H3135">
            <v>64.426013791918948</v>
          </cell>
          <cell r="I3135">
            <v>-1.1524137445183174</v>
          </cell>
          <cell r="J3135">
            <v>1611</v>
          </cell>
          <cell r="K3135">
            <v>0</v>
          </cell>
          <cell r="L3135">
            <v>106</v>
          </cell>
          <cell r="M3135">
            <v>0</v>
          </cell>
          <cell r="N3135">
            <v>648</v>
          </cell>
          <cell r="O3135">
            <v>0</v>
          </cell>
          <cell r="P3135">
            <v>592</v>
          </cell>
          <cell r="Q3135">
            <v>0</v>
          </cell>
          <cell r="R3135">
            <v>265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73927</v>
          </cell>
          <cell r="AG3135">
            <v>65286</v>
          </cell>
          <cell r="AH3135">
            <v>97928</v>
          </cell>
          <cell r="AI3135">
            <v>120011</v>
          </cell>
          <cell r="AJ3135">
            <v>91208</v>
          </cell>
          <cell r="AK3135">
            <v>79688</v>
          </cell>
          <cell r="AL3135">
            <v>121931</v>
          </cell>
          <cell r="AM3135">
            <v>146894</v>
          </cell>
          <cell r="AN3135">
            <v>7836262</v>
          </cell>
          <cell r="AO3135">
            <v>80954640</v>
          </cell>
          <cell r="AP3135">
            <v>2595092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</v>
          </cell>
          <cell r="AX3135">
            <v>0</v>
          </cell>
          <cell r="AY3135">
            <v>0</v>
          </cell>
          <cell r="AZ3135">
            <v>0</v>
          </cell>
          <cell r="BA3135">
            <v>0</v>
          </cell>
          <cell r="BB3135">
            <v>0</v>
          </cell>
          <cell r="BC3135">
            <v>0</v>
          </cell>
          <cell r="BD3135">
            <v>114741822</v>
          </cell>
          <cell r="BE3135">
            <v>0</v>
          </cell>
          <cell r="BF3135">
            <v>114741822</v>
          </cell>
          <cell r="BG3135">
            <v>91793458</v>
          </cell>
        </row>
        <row r="3136">
          <cell r="F3136">
            <v>176520002520</v>
          </cell>
          <cell r="G3136" t="str">
            <v>INSTITUCION EDUCATIVA MARIA ANTONIA PENAGOS</v>
          </cell>
          <cell r="H3136">
            <v>64.992137165776114</v>
          </cell>
          <cell r="I3136">
            <v>-0.97013357251898358</v>
          </cell>
          <cell r="J3136">
            <v>3050</v>
          </cell>
          <cell r="K3136">
            <v>0</v>
          </cell>
          <cell r="L3136">
            <v>290</v>
          </cell>
          <cell r="M3136">
            <v>0</v>
          </cell>
          <cell r="N3136">
            <v>1436</v>
          </cell>
          <cell r="O3136">
            <v>0</v>
          </cell>
          <cell r="P3136">
            <v>1009</v>
          </cell>
          <cell r="Q3136">
            <v>0</v>
          </cell>
          <cell r="R3136">
            <v>315</v>
          </cell>
          <cell r="S3136">
            <v>0</v>
          </cell>
          <cell r="T3136">
            <v>0</v>
          </cell>
          <cell r="U3136">
            <v>1254</v>
          </cell>
          <cell r="V3136">
            <v>0</v>
          </cell>
          <cell r="W3136">
            <v>121</v>
          </cell>
          <cell r="X3136">
            <v>0</v>
          </cell>
          <cell r="Y3136">
            <v>654</v>
          </cell>
          <cell r="Z3136">
            <v>0</v>
          </cell>
          <cell r="AA3136">
            <v>164</v>
          </cell>
          <cell r="AB3136">
            <v>0</v>
          </cell>
          <cell r="AC3136">
            <v>315</v>
          </cell>
          <cell r="AD3136">
            <v>0</v>
          </cell>
          <cell r="AE3136">
            <v>0</v>
          </cell>
          <cell r="AF3136">
            <v>74063</v>
          </cell>
          <cell r="AG3136">
            <v>65406</v>
          </cell>
          <cell r="AH3136">
            <v>98109</v>
          </cell>
          <cell r="AI3136">
            <v>120232</v>
          </cell>
          <cell r="AJ3136">
            <v>91376</v>
          </cell>
          <cell r="AK3136">
            <v>79835</v>
          </cell>
          <cell r="AL3136">
            <v>122156</v>
          </cell>
          <cell r="AM3136">
            <v>147165</v>
          </cell>
          <cell r="AN3136">
            <v>21478270</v>
          </cell>
          <cell r="AO3136">
            <v>159917670</v>
          </cell>
          <cell r="AP3136">
            <v>30904335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1792324.6</v>
          </cell>
          <cell r="AW3136">
            <v>10700421.600000001</v>
          </cell>
          <cell r="AX3136">
            <v>6180867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0</v>
          </cell>
          <cell r="BD3136">
            <v>212300275</v>
          </cell>
          <cell r="BE3136">
            <v>18673613</v>
          </cell>
          <cell r="BF3136">
            <v>230973888</v>
          </cell>
          <cell r="BG3136">
            <v>184779110</v>
          </cell>
        </row>
        <row r="3137">
          <cell r="F3137">
            <v>176520002708</v>
          </cell>
          <cell r="G3137" t="str">
            <v>INSTITUCION EDUCATIVA SANTA BARBARA</v>
          </cell>
          <cell r="H3137">
            <v>64.018468872995896</v>
          </cell>
          <cell r="I3137">
            <v>-1.2836348905604009</v>
          </cell>
          <cell r="J3137">
            <v>626</v>
          </cell>
          <cell r="K3137">
            <v>0</v>
          </cell>
          <cell r="L3137">
            <v>59</v>
          </cell>
          <cell r="M3137">
            <v>0</v>
          </cell>
          <cell r="N3137">
            <v>232</v>
          </cell>
          <cell r="O3137">
            <v>0</v>
          </cell>
          <cell r="P3137">
            <v>247</v>
          </cell>
          <cell r="Q3137">
            <v>0</v>
          </cell>
          <cell r="R3137">
            <v>88</v>
          </cell>
          <cell r="S3137">
            <v>0</v>
          </cell>
          <cell r="T3137">
            <v>0</v>
          </cell>
          <cell r="U3137">
            <v>120</v>
          </cell>
          <cell r="V3137">
            <v>0</v>
          </cell>
          <cell r="W3137">
            <v>28</v>
          </cell>
          <cell r="X3137">
            <v>0</v>
          </cell>
          <cell r="Y3137">
            <v>92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73829</v>
          </cell>
          <cell r="AG3137">
            <v>65199</v>
          </cell>
          <cell r="AH3137">
            <v>97798</v>
          </cell>
          <cell r="AI3137">
            <v>119852</v>
          </cell>
          <cell r="AJ3137">
            <v>91087</v>
          </cell>
          <cell r="AK3137">
            <v>79582</v>
          </cell>
          <cell r="AL3137">
            <v>121770</v>
          </cell>
          <cell r="AM3137">
            <v>146699</v>
          </cell>
          <cell r="AN3137">
            <v>4355911</v>
          </cell>
          <cell r="AO3137">
            <v>31230321</v>
          </cell>
          <cell r="AP3137">
            <v>8606224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413442.4</v>
          </cell>
          <cell r="AW3137">
            <v>1199661.6000000001</v>
          </cell>
          <cell r="AX3137">
            <v>0</v>
          </cell>
          <cell r="AY3137">
            <v>0</v>
          </cell>
          <cell r="AZ3137">
            <v>0</v>
          </cell>
          <cell r="BA3137">
            <v>0</v>
          </cell>
          <cell r="BB3137">
            <v>0</v>
          </cell>
          <cell r="BC3137">
            <v>0</v>
          </cell>
          <cell r="BD3137">
            <v>44192456</v>
          </cell>
          <cell r="BE3137">
            <v>1613104</v>
          </cell>
          <cell r="BF3137">
            <v>45805560</v>
          </cell>
          <cell r="BG3137">
            <v>36644448</v>
          </cell>
        </row>
        <row r="3138">
          <cell r="F3138">
            <v>176520002759</v>
          </cell>
          <cell r="G3138" t="str">
            <v>INSTITUCION EDUCATIVA CARDENAS MIRRIÑAO</v>
          </cell>
          <cell r="H3138">
            <v>64.609646516019282</v>
          </cell>
          <cell r="I3138">
            <v>-1.0932877552385312</v>
          </cell>
          <cell r="J3138">
            <v>2245</v>
          </cell>
          <cell r="K3138">
            <v>0</v>
          </cell>
          <cell r="L3138">
            <v>124</v>
          </cell>
          <cell r="M3138">
            <v>0</v>
          </cell>
          <cell r="N3138">
            <v>953</v>
          </cell>
          <cell r="O3138">
            <v>0</v>
          </cell>
          <cell r="P3138">
            <v>821</v>
          </cell>
          <cell r="Q3138">
            <v>0</v>
          </cell>
          <cell r="R3138">
            <v>0</v>
          </cell>
          <cell r="S3138">
            <v>0</v>
          </cell>
          <cell r="T3138">
            <v>347</v>
          </cell>
          <cell r="U3138">
            <v>700</v>
          </cell>
          <cell r="V3138">
            <v>0</v>
          </cell>
          <cell r="W3138">
            <v>39</v>
          </cell>
          <cell r="X3138">
            <v>0</v>
          </cell>
          <cell r="Y3138">
            <v>314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347</v>
          </cell>
          <cell r="AF3138">
            <v>73971</v>
          </cell>
          <cell r="AG3138">
            <v>65325</v>
          </cell>
          <cell r="AH3138">
            <v>97987</v>
          </cell>
          <cell r="AI3138">
            <v>120083</v>
          </cell>
          <cell r="AJ3138">
            <v>91262</v>
          </cell>
          <cell r="AK3138">
            <v>79736</v>
          </cell>
          <cell r="AL3138">
            <v>122004</v>
          </cell>
          <cell r="AM3138">
            <v>146982</v>
          </cell>
          <cell r="AN3138">
            <v>9172404</v>
          </cell>
          <cell r="AO3138">
            <v>115886550</v>
          </cell>
          <cell r="AP3138">
            <v>0</v>
          </cell>
          <cell r="AQ3138">
            <v>41668801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576973.80000000005</v>
          </cell>
          <cell r="AW3138">
            <v>4102410</v>
          </cell>
          <cell r="AX3138">
            <v>0</v>
          </cell>
          <cell r="AY3138">
            <v>8333760.2000000002</v>
          </cell>
          <cell r="AZ3138">
            <v>0</v>
          </cell>
          <cell r="BA3138">
            <v>0</v>
          </cell>
          <cell r="BB3138">
            <v>0</v>
          </cell>
          <cell r="BC3138">
            <v>0</v>
          </cell>
          <cell r="BD3138">
            <v>166727755</v>
          </cell>
          <cell r="BE3138">
            <v>13013144</v>
          </cell>
          <cell r="BF3138">
            <v>179740899</v>
          </cell>
          <cell r="BG3138">
            <v>143792719</v>
          </cell>
        </row>
        <row r="3139">
          <cell r="F3139">
            <v>176520003054</v>
          </cell>
          <cell r="G3139" t="str">
            <v>INSTITUCION EDUCATIVA JUAN PABLO II</v>
          </cell>
          <cell r="H3139">
            <v>64.860516909912462</v>
          </cell>
          <cell r="I3139">
            <v>-1.0125126085830836</v>
          </cell>
          <cell r="J3139">
            <v>1559</v>
          </cell>
          <cell r="K3139">
            <v>11</v>
          </cell>
          <cell r="L3139">
            <v>129</v>
          </cell>
          <cell r="M3139">
            <v>60</v>
          </cell>
          <cell r="N3139">
            <v>684</v>
          </cell>
          <cell r="O3139">
            <v>0</v>
          </cell>
          <cell r="P3139">
            <v>474</v>
          </cell>
          <cell r="Q3139">
            <v>0</v>
          </cell>
          <cell r="R3139">
            <v>0</v>
          </cell>
          <cell r="S3139">
            <v>0</v>
          </cell>
          <cell r="T3139">
            <v>201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74032</v>
          </cell>
          <cell r="AG3139">
            <v>65378</v>
          </cell>
          <cell r="AH3139">
            <v>98067</v>
          </cell>
          <cell r="AI3139">
            <v>120181</v>
          </cell>
          <cell r="AJ3139">
            <v>91337</v>
          </cell>
          <cell r="AK3139">
            <v>79801</v>
          </cell>
          <cell r="AL3139">
            <v>122104</v>
          </cell>
          <cell r="AM3139">
            <v>147102</v>
          </cell>
          <cell r="AN3139">
            <v>9550128</v>
          </cell>
          <cell r="AO3139">
            <v>75707724</v>
          </cell>
          <cell r="AP3139">
            <v>0</v>
          </cell>
          <cell r="AQ3139">
            <v>24156381</v>
          </cell>
          <cell r="AR3139">
            <v>1004707</v>
          </cell>
          <cell r="AS3139">
            <v>4788060</v>
          </cell>
          <cell r="AT3139">
            <v>0</v>
          </cell>
          <cell r="AU3139">
            <v>0</v>
          </cell>
          <cell r="AV3139">
            <v>0</v>
          </cell>
          <cell r="AW3139">
            <v>0</v>
          </cell>
          <cell r="AX3139">
            <v>0</v>
          </cell>
          <cell r="AY3139">
            <v>0</v>
          </cell>
          <cell r="AZ3139">
            <v>0</v>
          </cell>
          <cell r="BA3139">
            <v>0</v>
          </cell>
          <cell r="BB3139">
            <v>0</v>
          </cell>
          <cell r="BC3139">
            <v>0</v>
          </cell>
          <cell r="BD3139">
            <v>115207000</v>
          </cell>
          <cell r="BE3139">
            <v>0</v>
          </cell>
          <cell r="BF3139">
            <v>115207000</v>
          </cell>
          <cell r="BG3139">
            <v>92165600</v>
          </cell>
        </row>
        <row r="3140">
          <cell r="F3140">
            <v>176563000024</v>
          </cell>
          <cell r="G3140" t="str">
            <v>INSTITUCION EDUCATIVA ATENEO</v>
          </cell>
          <cell r="H3140">
            <v>63.597502925621143</v>
          </cell>
          <cell r="I3140">
            <v>-1.4191773338453739</v>
          </cell>
          <cell r="J3140">
            <v>2945</v>
          </cell>
          <cell r="K3140">
            <v>0</v>
          </cell>
          <cell r="L3140">
            <v>236</v>
          </cell>
          <cell r="M3140">
            <v>0</v>
          </cell>
          <cell r="N3140">
            <v>1257</v>
          </cell>
          <cell r="O3140">
            <v>0</v>
          </cell>
          <cell r="P3140">
            <v>1030</v>
          </cell>
          <cell r="Q3140">
            <v>0</v>
          </cell>
          <cell r="R3140">
            <v>0</v>
          </cell>
          <cell r="S3140">
            <v>0</v>
          </cell>
          <cell r="T3140">
            <v>422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73728</v>
          </cell>
          <cell r="AG3140">
            <v>65110</v>
          </cell>
          <cell r="AH3140">
            <v>97664</v>
          </cell>
          <cell r="AI3140">
            <v>119687</v>
          </cell>
          <cell r="AJ3140">
            <v>90962</v>
          </cell>
          <cell r="AK3140">
            <v>79473</v>
          </cell>
          <cell r="AL3140">
            <v>121602</v>
          </cell>
          <cell r="AM3140">
            <v>146498</v>
          </cell>
          <cell r="AN3140">
            <v>17399808</v>
          </cell>
          <cell r="AO3140">
            <v>148906570</v>
          </cell>
          <cell r="AP3140">
            <v>0</v>
          </cell>
          <cell r="AQ3140">
            <v>50507914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0</v>
          </cell>
          <cell r="AX3140">
            <v>0</v>
          </cell>
          <cell r="AY3140">
            <v>0</v>
          </cell>
          <cell r="AZ3140">
            <v>0</v>
          </cell>
          <cell r="BA3140">
            <v>0</v>
          </cell>
          <cell r="BB3140">
            <v>0</v>
          </cell>
          <cell r="BC3140">
            <v>0</v>
          </cell>
          <cell r="BD3140">
            <v>216814292</v>
          </cell>
          <cell r="BE3140">
            <v>0</v>
          </cell>
          <cell r="BF3140">
            <v>216814292</v>
          </cell>
          <cell r="BG3140">
            <v>173451434</v>
          </cell>
        </row>
        <row r="3141">
          <cell r="F3141">
            <v>176563000091</v>
          </cell>
          <cell r="G3141" t="str">
            <v>INSTITUCION EDUCATIVA FRANCISCO ANTONIO ZEA</v>
          </cell>
          <cell r="H3141">
            <v>64.634101416861867</v>
          </cell>
          <cell r="I3141">
            <v>-1.0854137762833049</v>
          </cell>
          <cell r="J3141">
            <v>1382</v>
          </cell>
          <cell r="K3141">
            <v>1</v>
          </cell>
          <cell r="L3141">
            <v>69</v>
          </cell>
          <cell r="M3141">
            <v>8</v>
          </cell>
          <cell r="N3141">
            <v>535</v>
          </cell>
          <cell r="O3141">
            <v>0</v>
          </cell>
          <cell r="P3141">
            <v>612</v>
          </cell>
          <cell r="Q3141">
            <v>0</v>
          </cell>
          <cell r="R3141">
            <v>3</v>
          </cell>
          <cell r="S3141">
            <v>0</v>
          </cell>
          <cell r="T3141">
            <v>154</v>
          </cell>
          <cell r="U3141">
            <v>858</v>
          </cell>
          <cell r="V3141">
            <v>0</v>
          </cell>
          <cell r="W3141">
            <v>37</v>
          </cell>
          <cell r="X3141">
            <v>0</v>
          </cell>
          <cell r="Y3141">
            <v>219</v>
          </cell>
          <cell r="Z3141">
            <v>0</v>
          </cell>
          <cell r="AA3141">
            <v>445</v>
          </cell>
          <cell r="AB3141">
            <v>0</v>
          </cell>
          <cell r="AC3141">
            <v>3</v>
          </cell>
          <cell r="AD3141">
            <v>0</v>
          </cell>
          <cell r="AE3141">
            <v>154</v>
          </cell>
          <cell r="AF3141">
            <v>73977</v>
          </cell>
          <cell r="AG3141">
            <v>65330</v>
          </cell>
          <cell r="AH3141">
            <v>97995</v>
          </cell>
          <cell r="AI3141">
            <v>120092</v>
          </cell>
          <cell r="AJ3141">
            <v>91269</v>
          </cell>
          <cell r="AK3141">
            <v>79742</v>
          </cell>
          <cell r="AL3141">
            <v>122014</v>
          </cell>
          <cell r="AM3141">
            <v>146994</v>
          </cell>
          <cell r="AN3141">
            <v>5104413</v>
          </cell>
          <cell r="AO3141">
            <v>74933510</v>
          </cell>
          <cell r="AP3141">
            <v>293985</v>
          </cell>
          <cell r="AQ3141">
            <v>18494168</v>
          </cell>
          <cell r="AR3141">
            <v>91269</v>
          </cell>
          <cell r="AS3141">
            <v>637936</v>
          </cell>
          <cell r="AT3141">
            <v>0</v>
          </cell>
          <cell r="AU3141">
            <v>0</v>
          </cell>
          <cell r="AV3141">
            <v>547429.80000000005</v>
          </cell>
          <cell r="AW3141">
            <v>8675824</v>
          </cell>
          <cell r="AX3141">
            <v>58797</v>
          </cell>
          <cell r="AY3141">
            <v>3698833.6</v>
          </cell>
          <cell r="AZ3141">
            <v>0</v>
          </cell>
          <cell r="BA3141">
            <v>0</v>
          </cell>
          <cell r="BB3141">
            <v>0</v>
          </cell>
          <cell r="BC3141">
            <v>0</v>
          </cell>
          <cell r="BD3141">
            <v>99555281</v>
          </cell>
          <cell r="BE3141">
            <v>12980884</v>
          </cell>
          <cell r="BF3141">
            <v>112536165</v>
          </cell>
          <cell r="BG3141">
            <v>90028932</v>
          </cell>
        </row>
        <row r="3142">
          <cell r="F3142">
            <v>176563000822</v>
          </cell>
          <cell r="G3142" t="str">
            <v>INSTITUCION EDUCATIVA ALFREDO POSADA CORREA</v>
          </cell>
          <cell r="H3142">
            <v>64.390124958905346</v>
          </cell>
          <cell r="I3142">
            <v>-1.1639692162700015</v>
          </cell>
          <cell r="J3142">
            <v>2434</v>
          </cell>
          <cell r="K3142">
            <v>8</v>
          </cell>
          <cell r="L3142">
            <v>206</v>
          </cell>
          <cell r="M3142">
            <v>62</v>
          </cell>
          <cell r="N3142">
            <v>831</v>
          </cell>
          <cell r="O3142">
            <v>48</v>
          </cell>
          <cell r="P3142">
            <v>922</v>
          </cell>
          <cell r="Q3142">
            <v>0</v>
          </cell>
          <cell r="R3142">
            <v>0</v>
          </cell>
          <cell r="S3142">
            <v>9</v>
          </cell>
          <cell r="T3142">
            <v>348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73918</v>
          </cell>
          <cell r="AG3142">
            <v>65278</v>
          </cell>
          <cell r="AH3142">
            <v>97917</v>
          </cell>
          <cell r="AI3142">
            <v>119997</v>
          </cell>
          <cell r="AJ3142">
            <v>91197</v>
          </cell>
          <cell r="AK3142">
            <v>79679</v>
          </cell>
          <cell r="AL3142">
            <v>121917</v>
          </cell>
          <cell r="AM3142">
            <v>146877</v>
          </cell>
          <cell r="AN3142">
            <v>15227108</v>
          </cell>
          <cell r="AO3142">
            <v>114432334</v>
          </cell>
          <cell r="AP3142">
            <v>0</v>
          </cell>
          <cell r="AQ3142">
            <v>41758956</v>
          </cell>
          <cell r="AR3142">
            <v>729576</v>
          </cell>
          <cell r="AS3142">
            <v>8764690</v>
          </cell>
          <cell r="AT3142">
            <v>0</v>
          </cell>
          <cell r="AU3142">
            <v>1321893</v>
          </cell>
          <cell r="AV3142">
            <v>0</v>
          </cell>
          <cell r="AW3142">
            <v>0</v>
          </cell>
          <cell r="AX3142">
            <v>0</v>
          </cell>
          <cell r="AY3142">
            <v>0</v>
          </cell>
          <cell r="AZ3142">
            <v>0</v>
          </cell>
          <cell r="BA3142">
            <v>0</v>
          </cell>
          <cell r="BB3142">
            <v>0</v>
          </cell>
          <cell r="BC3142">
            <v>0</v>
          </cell>
          <cell r="BD3142">
            <v>182234557</v>
          </cell>
          <cell r="BE3142">
            <v>0</v>
          </cell>
          <cell r="BF3142">
            <v>182234557</v>
          </cell>
          <cell r="BG3142">
            <v>145787646</v>
          </cell>
        </row>
        <row r="3143">
          <cell r="F3143">
            <v>176606000163</v>
          </cell>
          <cell r="G3143" t="str">
            <v>INSTITUCION EDUCATIVA JOSE FELIX RESTREPO</v>
          </cell>
          <cell r="H3143">
            <v>65.149491727610126</v>
          </cell>
          <cell r="I3143">
            <v>-0.91946861516073086</v>
          </cell>
          <cell r="J3143">
            <v>973</v>
          </cell>
          <cell r="K3143">
            <v>5</v>
          </cell>
          <cell r="L3143">
            <v>99</v>
          </cell>
          <cell r="M3143">
            <v>27</v>
          </cell>
          <cell r="N3143">
            <v>378</v>
          </cell>
          <cell r="O3143">
            <v>0</v>
          </cell>
          <cell r="P3143">
            <v>361</v>
          </cell>
          <cell r="Q3143">
            <v>0</v>
          </cell>
          <cell r="R3143">
            <v>7</v>
          </cell>
          <cell r="S3143">
            <v>0</v>
          </cell>
          <cell r="T3143">
            <v>96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74101</v>
          </cell>
          <cell r="AG3143">
            <v>65440</v>
          </cell>
          <cell r="AH3143">
            <v>98159</v>
          </cell>
          <cell r="AI3143">
            <v>120294</v>
          </cell>
          <cell r="AJ3143">
            <v>91423</v>
          </cell>
          <cell r="AK3143">
            <v>79876</v>
          </cell>
          <cell r="AL3143">
            <v>122219</v>
          </cell>
          <cell r="AM3143">
            <v>147241</v>
          </cell>
          <cell r="AN3143">
            <v>7335999</v>
          </cell>
          <cell r="AO3143">
            <v>48360160</v>
          </cell>
          <cell r="AP3143">
            <v>687113</v>
          </cell>
          <cell r="AQ3143">
            <v>11548224</v>
          </cell>
          <cell r="AR3143">
            <v>457115</v>
          </cell>
          <cell r="AS3143">
            <v>2156652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  <cell r="BA3143">
            <v>0</v>
          </cell>
          <cell r="BB3143">
            <v>0</v>
          </cell>
          <cell r="BC3143">
            <v>0</v>
          </cell>
          <cell r="BD3143">
            <v>70545263</v>
          </cell>
          <cell r="BE3143">
            <v>0</v>
          </cell>
          <cell r="BF3143">
            <v>70545263</v>
          </cell>
          <cell r="BG3143">
            <v>56436210</v>
          </cell>
        </row>
        <row r="3144">
          <cell r="F3144">
            <v>176606000422</v>
          </cell>
          <cell r="G3144" t="str">
            <v>INSTITUCION EDUCATIVA  JORGE ELIECER GAITAN</v>
          </cell>
          <cell r="H3144">
            <v>64.153238235496787</v>
          </cell>
          <cell r="I3144">
            <v>-1.24024190643129</v>
          </cell>
          <cell r="J3144">
            <v>1132</v>
          </cell>
          <cell r="K3144">
            <v>0</v>
          </cell>
          <cell r="L3144">
            <v>71</v>
          </cell>
          <cell r="M3144">
            <v>0</v>
          </cell>
          <cell r="N3144">
            <v>459</v>
          </cell>
          <cell r="O3144">
            <v>0</v>
          </cell>
          <cell r="P3144">
            <v>430</v>
          </cell>
          <cell r="Q3144">
            <v>0</v>
          </cell>
          <cell r="R3144">
            <v>123</v>
          </cell>
          <cell r="S3144">
            <v>0</v>
          </cell>
          <cell r="T3144">
            <v>49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73861</v>
          </cell>
          <cell r="AG3144">
            <v>65228</v>
          </cell>
          <cell r="AH3144">
            <v>97841</v>
          </cell>
          <cell r="AI3144">
            <v>119904</v>
          </cell>
          <cell r="AJ3144">
            <v>91127</v>
          </cell>
          <cell r="AK3144">
            <v>79617</v>
          </cell>
          <cell r="AL3144">
            <v>121823</v>
          </cell>
          <cell r="AM3144">
            <v>146764</v>
          </cell>
          <cell r="AN3144">
            <v>5244131</v>
          </cell>
          <cell r="AO3144">
            <v>57987692</v>
          </cell>
          <cell r="AP3144">
            <v>12034443</v>
          </cell>
          <cell r="AQ3144">
            <v>5875296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0</v>
          </cell>
          <cell r="AX3144">
            <v>0</v>
          </cell>
          <cell r="AY3144">
            <v>0</v>
          </cell>
          <cell r="AZ3144">
            <v>0</v>
          </cell>
          <cell r="BA3144">
            <v>0</v>
          </cell>
          <cell r="BB3144">
            <v>0</v>
          </cell>
          <cell r="BC3144">
            <v>0</v>
          </cell>
          <cell r="BD3144">
            <v>81141562</v>
          </cell>
          <cell r="BE3144">
            <v>0</v>
          </cell>
          <cell r="BF3144">
            <v>81141562</v>
          </cell>
          <cell r="BG3144">
            <v>64913250</v>
          </cell>
        </row>
        <row r="3145">
          <cell r="F3145">
            <v>176616000013</v>
          </cell>
          <cell r="G3145" t="str">
            <v>INSTITUCION EDUCATIVA PRIMITIVO CRESPO</v>
          </cell>
          <cell r="H3145">
            <v>65.203856502962225</v>
          </cell>
          <cell r="I3145">
            <v>-0.90196426706365707</v>
          </cell>
          <cell r="J3145">
            <v>921</v>
          </cell>
          <cell r="K3145">
            <v>5</v>
          </cell>
          <cell r="L3145">
            <v>88</v>
          </cell>
          <cell r="M3145">
            <v>22</v>
          </cell>
          <cell r="N3145">
            <v>398</v>
          </cell>
          <cell r="O3145">
            <v>0</v>
          </cell>
          <cell r="P3145">
            <v>303</v>
          </cell>
          <cell r="Q3145">
            <v>0</v>
          </cell>
          <cell r="R3145">
            <v>5</v>
          </cell>
          <cell r="S3145">
            <v>0</v>
          </cell>
          <cell r="T3145">
            <v>100</v>
          </cell>
          <cell r="U3145">
            <v>105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5</v>
          </cell>
          <cell r="AD3145">
            <v>0</v>
          </cell>
          <cell r="AE3145">
            <v>100</v>
          </cell>
          <cell r="AF3145">
            <v>74114</v>
          </cell>
          <cell r="AG3145">
            <v>65451</v>
          </cell>
          <cell r="AH3145">
            <v>98176</v>
          </cell>
          <cell r="AI3145">
            <v>120315</v>
          </cell>
          <cell r="AJ3145">
            <v>91439</v>
          </cell>
          <cell r="AK3145">
            <v>79890</v>
          </cell>
          <cell r="AL3145">
            <v>122240</v>
          </cell>
          <cell r="AM3145">
            <v>147267</v>
          </cell>
          <cell r="AN3145">
            <v>6522032</v>
          </cell>
          <cell r="AO3145">
            <v>45881151</v>
          </cell>
          <cell r="AP3145">
            <v>490880</v>
          </cell>
          <cell r="AQ3145">
            <v>12031500</v>
          </cell>
          <cell r="AR3145">
            <v>457195</v>
          </cell>
          <cell r="AS3145">
            <v>1757580</v>
          </cell>
          <cell r="AT3145">
            <v>0</v>
          </cell>
          <cell r="AU3145">
            <v>0</v>
          </cell>
          <cell r="AV3145">
            <v>0</v>
          </cell>
          <cell r="AW3145">
            <v>0</v>
          </cell>
          <cell r="AX3145">
            <v>98176</v>
          </cell>
          <cell r="AY3145">
            <v>2406300</v>
          </cell>
          <cell r="AZ3145">
            <v>0</v>
          </cell>
          <cell r="BA3145">
            <v>0</v>
          </cell>
          <cell r="BB3145">
            <v>0</v>
          </cell>
          <cell r="BC3145">
            <v>0</v>
          </cell>
          <cell r="BD3145">
            <v>67140338</v>
          </cell>
          <cell r="BE3145">
            <v>2504476</v>
          </cell>
          <cell r="BF3145">
            <v>69644814</v>
          </cell>
          <cell r="BG3145">
            <v>55715851</v>
          </cell>
        </row>
        <row r="3146">
          <cell r="F3146">
            <v>176622000068</v>
          </cell>
          <cell r="G3146" t="str">
            <v>INSTITUCION EDUCATIVA BELISARIO PEÑA PIÑEIRO</v>
          </cell>
          <cell r="H3146">
            <v>66.078677857073956</v>
          </cell>
          <cell r="I3146">
            <v>-0.62028964584158941</v>
          </cell>
          <cell r="J3146">
            <v>1320</v>
          </cell>
          <cell r="K3146">
            <v>13</v>
          </cell>
          <cell r="L3146">
            <v>85</v>
          </cell>
          <cell r="M3146">
            <v>78</v>
          </cell>
          <cell r="N3146">
            <v>387</v>
          </cell>
          <cell r="O3146">
            <v>136</v>
          </cell>
          <cell r="P3146">
            <v>400</v>
          </cell>
          <cell r="Q3146">
            <v>0</v>
          </cell>
          <cell r="R3146">
            <v>0</v>
          </cell>
          <cell r="S3146">
            <v>59</v>
          </cell>
          <cell r="T3146">
            <v>162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74325</v>
          </cell>
          <cell r="AG3146">
            <v>65637</v>
          </cell>
          <cell r="AH3146">
            <v>98455</v>
          </cell>
          <cell r="AI3146">
            <v>120657</v>
          </cell>
          <cell r="AJ3146">
            <v>91699</v>
          </cell>
          <cell r="AK3146">
            <v>80117</v>
          </cell>
          <cell r="AL3146">
            <v>122588</v>
          </cell>
          <cell r="AM3146">
            <v>147685</v>
          </cell>
          <cell r="AN3146">
            <v>6317625</v>
          </cell>
          <cell r="AO3146">
            <v>51656319</v>
          </cell>
          <cell r="AP3146">
            <v>0</v>
          </cell>
          <cell r="AQ3146">
            <v>19546434</v>
          </cell>
          <cell r="AR3146">
            <v>1192087</v>
          </cell>
          <cell r="AS3146">
            <v>17145038</v>
          </cell>
          <cell r="AT3146">
            <v>0</v>
          </cell>
          <cell r="AU3146">
            <v>8713415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0</v>
          </cell>
          <cell r="BD3146">
            <v>104570918</v>
          </cell>
          <cell r="BE3146">
            <v>0</v>
          </cell>
          <cell r="BF3146">
            <v>104570918</v>
          </cell>
          <cell r="BG3146">
            <v>83656734</v>
          </cell>
        </row>
        <row r="3147">
          <cell r="F3147">
            <v>176622000076</v>
          </cell>
          <cell r="G3147" t="str">
            <v>INSTITUCION EDUCATIVA NUESTRA SEÑORA DE CHIQUINQUIRA</v>
          </cell>
          <cell r="H3147">
            <v>65.7018574390422</v>
          </cell>
          <cell r="I3147">
            <v>-0.7416181296731349</v>
          </cell>
          <cell r="J3147">
            <v>1708</v>
          </cell>
          <cell r="K3147">
            <v>0</v>
          </cell>
          <cell r="L3147">
            <v>105</v>
          </cell>
          <cell r="M3147">
            <v>0</v>
          </cell>
          <cell r="N3147">
            <v>596</v>
          </cell>
          <cell r="O3147">
            <v>0</v>
          </cell>
          <cell r="P3147">
            <v>694</v>
          </cell>
          <cell r="Q3147">
            <v>0</v>
          </cell>
          <cell r="R3147">
            <v>0</v>
          </cell>
          <cell r="S3147">
            <v>0</v>
          </cell>
          <cell r="T3147">
            <v>313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74234</v>
          </cell>
          <cell r="AG3147">
            <v>65557</v>
          </cell>
          <cell r="AH3147">
            <v>98335</v>
          </cell>
          <cell r="AI3147">
            <v>120510</v>
          </cell>
          <cell r="AJ3147">
            <v>91587</v>
          </cell>
          <cell r="AK3147">
            <v>80019</v>
          </cell>
          <cell r="AL3147">
            <v>122438</v>
          </cell>
          <cell r="AM3147">
            <v>147505</v>
          </cell>
          <cell r="AN3147">
            <v>7794570</v>
          </cell>
          <cell r="AO3147">
            <v>84568530</v>
          </cell>
          <cell r="AP3147">
            <v>0</v>
          </cell>
          <cell r="AQ3147">
            <v>3771963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0</v>
          </cell>
          <cell r="BD3147">
            <v>130082730</v>
          </cell>
          <cell r="BE3147">
            <v>0</v>
          </cell>
          <cell r="BF3147">
            <v>130082730</v>
          </cell>
          <cell r="BG3147">
            <v>104066184</v>
          </cell>
        </row>
        <row r="3148">
          <cell r="F3148">
            <v>176622000084</v>
          </cell>
          <cell r="G3148" t="str">
            <v>INSTITUCION EDUCACION NORMAL SUPERIOR JORGE ISAACS</v>
          </cell>
          <cell r="H3148">
            <v>64.846746290547912</v>
          </cell>
          <cell r="I3148">
            <v>-1.01694646696488</v>
          </cell>
          <cell r="J3148">
            <v>981</v>
          </cell>
          <cell r="K3148">
            <v>0</v>
          </cell>
          <cell r="L3148">
            <v>78</v>
          </cell>
          <cell r="M3148">
            <v>0</v>
          </cell>
          <cell r="N3148">
            <v>326</v>
          </cell>
          <cell r="O3148">
            <v>0</v>
          </cell>
          <cell r="P3148">
            <v>317</v>
          </cell>
          <cell r="Q3148">
            <v>0</v>
          </cell>
          <cell r="R3148">
            <v>26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74028</v>
          </cell>
          <cell r="AG3148">
            <v>65375</v>
          </cell>
          <cell r="AH3148">
            <v>98063</v>
          </cell>
          <cell r="AI3148">
            <v>120175</v>
          </cell>
          <cell r="AJ3148">
            <v>91333</v>
          </cell>
          <cell r="AK3148">
            <v>79797</v>
          </cell>
          <cell r="AL3148">
            <v>122099</v>
          </cell>
          <cell r="AM3148">
            <v>147096</v>
          </cell>
          <cell r="AN3148">
            <v>5774184</v>
          </cell>
          <cell r="AO3148">
            <v>42036125</v>
          </cell>
          <cell r="AP3148">
            <v>2549638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>
            <v>0</v>
          </cell>
          <cell r="AX3148">
            <v>0</v>
          </cell>
          <cell r="AY3148">
            <v>0</v>
          </cell>
          <cell r="AZ3148">
            <v>0</v>
          </cell>
          <cell r="BA3148">
            <v>0</v>
          </cell>
          <cell r="BB3148">
            <v>0</v>
          </cell>
          <cell r="BC3148">
            <v>0</v>
          </cell>
          <cell r="BD3148">
            <v>73306689</v>
          </cell>
          <cell r="BE3148">
            <v>0</v>
          </cell>
          <cell r="BF3148">
            <v>73306689</v>
          </cell>
          <cell r="BG3148">
            <v>58645351</v>
          </cell>
        </row>
        <row r="3149">
          <cell r="F3149">
            <v>176670000240</v>
          </cell>
          <cell r="G3149" t="str">
            <v>INSTITUCION EDUCATIVA JOSE ANTONIO AGUILERA</v>
          </cell>
          <cell r="H3149">
            <v>65.904916059815221</v>
          </cell>
          <cell r="I3149">
            <v>-0.67623739814059036</v>
          </cell>
          <cell r="J3149">
            <v>1406</v>
          </cell>
          <cell r="K3149">
            <v>30</v>
          </cell>
          <cell r="L3149">
            <v>62</v>
          </cell>
          <cell r="M3149">
            <v>185</v>
          </cell>
          <cell r="N3149">
            <v>426</v>
          </cell>
          <cell r="O3149">
            <v>0</v>
          </cell>
          <cell r="P3149">
            <v>490</v>
          </cell>
          <cell r="Q3149">
            <v>0</v>
          </cell>
          <cell r="R3149">
            <v>0</v>
          </cell>
          <cell r="S3149">
            <v>0</v>
          </cell>
          <cell r="T3149">
            <v>213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74283</v>
          </cell>
          <cell r="AG3149">
            <v>65600</v>
          </cell>
          <cell r="AH3149">
            <v>98400</v>
          </cell>
          <cell r="AI3149">
            <v>120589</v>
          </cell>
          <cell r="AJ3149">
            <v>91647</v>
          </cell>
          <cell r="AK3149">
            <v>80072</v>
          </cell>
          <cell r="AL3149">
            <v>122519</v>
          </cell>
          <cell r="AM3149">
            <v>147602</v>
          </cell>
          <cell r="AN3149">
            <v>4605546</v>
          </cell>
          <cell r="AO3149">
            <v>60089600</v>
          </cell>
          <cell r="AP3149">
            <v>0</v>
          </cell>
          <cell r="AQ3149">
            <v>25685457</v>
          </cell>
          <cell r="AR3149">
            <v>2749410</v>
          </cell>
          <cell r="AS3149">
            <v>14813320</v>
          </cell>
          <cell r="AT3149">
            <v>0</v>
          </cell>
          <cell r="AU3149">
            <v>0</v>
          </cell>
          <cell r="AV3149">
            <v>0</v>
          </cell>
          <cell r="AW3149">
            <v>0</v>
          </cell>
          <cell r="AX3149">
            <v>0</v>
          </cell>
          <cell r="AY3149">
            <v>0</v>
          </cell>
          <cell r="AZ3149">
            <v>0</v>
          </cell>
          <cell r="BA3149">
            <v>0</v>
          </cell>
          <cell r="BB3149">
            <v>0</v>
          </cell>
          <cell r="BC3149">
            <v>0</v>
          </cell>
          <cell r="BD3149">
            <v>107943333</v>
          </cell>
          <cell r="BE3149">
            <v>0</v>
          </cell>
          <cell r="BF3149">
            <v>107943333</v>
          </cell>
          <cell r="BG3149">
            <v>86354666</v>
          </cell>
        </row>
        <row r="3150">
          <cell r="F3150">
            <v>176736000025</v>
          </cell>
          <cell r="G3150" t="str">
            <v>INSTITUCION EDUCATIVA SEVILLA</v>
          </cell>
          <cell r="H3150">
            <v>63.696343457858212</v>
          </cell>
          <cell r="I3150">
            <v>-1.3873526997661876</v>
          </cell>
          <cell r="J3150">
            <v>2011</v>
          </cell>
          <cell r="K3150">
            <v>0</v>
          </cell>
          <cell r="L3150">
            <v>171</v>
          </cell>
          <cell r="M3150">
            <v>0</v>
          </cell>
          <cell r="N3150">
            <v>811</v>
          </cell>
          <cell r="O3150">
            <v>0</v>
          </cell>
          <cell r="P3150">
            <v>795</v>
          </cell>
          <cell r="Q3150">
            <v>0</v>
          </cell>
          <cell r="R3150">
            <v>234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73751</v>
          </cell>
          <cell r="AG3150">
            <v>65131</v>
          </cell>
          <cell r="AH3150">
            <v>97696</v>
          </cell>
          <cell r="AI3150">
            <v>119726</v>
          </cell>
          <cell r="AJ3150">
            <v>90991</v>
          </cell>
          <cell r="AK3150">
            <v>79499</v>
          </cell>
          <cell r="AL3150">
            <v>121642</v>
          </cell>
          <cell r="AM3150">
            <v>146545</v>
          </cell>
          <cell r="AN3150">
            <v>12611421</v>
          </cell>
          <cell r="AO3150">
            <v>104600386</v>
          </cell>
          <cell r="AP3150">
            <v>22860864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0</v>
          </cell>
          <cell r="AX3150">
            <v>0</v>
          </cell>
          <cell r="AY3150">
            <v>0</v>
          </cell>
          <cell r="AZ3150">
            <v>0</v>
          </cell>
          <cell r="BA3150">
            <v>0</v>
          </cell>
          <cell r="BB3150">
            <v>0</v>
          </cell>
          <cell r="BC3150">
            <v>0</v>
          </cell>
          <cell r="BD3150">
            <v>140072671</v>
          </cell>
          <cell r="BE3150">
            <v>0</v>
          </cell>
          <cell r="BF3150">
            <v>140072671</v>
          </cell>
          <cell r="BG3150">
            <v>112058137</v>
          </cell>
        </row>
        <row r="3151">
          <cell r="F3151">
            <v>176736000033</v>
          </cell>
          <cell r="G3151" t="str">
            <v>INSTITUCION EDUCATIVA  GENERAL SANTANDER</v>
          </cell>
          <cell r="H3151">
            <v>64.265046206621932</v>
          </cell>
          <cell r="I3151">
            <v>-1.2042420216910954</v>
          </cell>
          <cell r="J3151">
            <v>1314</v>
          </cell>
          <cell r="K3151">
            <v>0</v>
          </cell>
          <cell r="L3151">
            <v>104</v>
          </cell>
          <cell r="M3151">
            <v>0</v>
          </cell>
          <cell r="N3151">
            <v>560</v>
          </cell>
          <cell r="O3151">
            <v>0</v>
          </cell>
          <cell r="P3151">
            <v>471</v>
          </cell>
          <cell r="Q3151">
            <v>0</v>
          </cell>
          <cell r="R3151">
            <v>179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73888</v>
          </cell>
          <cell r="AG3151">
            <v>65252</v>
          </cell>
          <cell r="AH3151">
            <v>97877</v>
          </cell>
          <cell r="AI3151">
            <v>119948</v>
          </cell>
          <cell r="AJ3151">
            <v>91160</v>
          </cell>
          <cell r="AK3151">
            <v>79646</v>
          </cell>
          <cell r="AL3151">
            <v>121868</v>
          </cell>
          <cell r="AM3151">
            <v>146817</v>
          </cell>
          <cell r="AN3151">
            <v>7684352</v>
          </cell>
          <cell r="AO3151">
            <v>67274812</v>
          </cell>
          <cell r="AP3151">
            <v>17519983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0</v>
          </cell>
          <cell r="BD3151">
            <v>92479147</v>
          </cell>
          <cell r="BE3151">
            <v>0</v>
          </cell>
          <cell r="BF3151">
            <v>92479147</v>
          </cell>
          <cell r="BG3151">
            <v>73983318</v>
          </cell>
        </row>
        <row r="3152">
          <cell r="F3152">
            <v>176823000066</v>
          </cell>
          <cell r="G3152" t="str">
            <v>INSTITUCION EDUCATIVA FRAY JOSE JOAQUIN ESCOBAR</v>
          </cell>
          <cell r="H3152">
            <v>64.087679105022076</v>
          </cell>
          <cell r="I3152">
            <v>-1.2613506084049202</v>
          </cell>
          <cell r="J3152">
            <v>500</v>
          </cell>
          <cell r="K3152">
            <v>0</v>
          </cell>
          <cell r="L3152">
            <v>63</v>
          </cell>
          <cell r="M3152">
            <v>0</v>
          </cell>
          <cell r="N3152">
            <v>225</v>
          </cell>
          <cell r="O3152">
            <v>0</v>
          </cell>
          <cell r="P3152">
            <v>140</v>
          </cell>
          <cell r="Q3152">
            <v>0</v>
          </cell>
          <cell r="R3152">
            <v>72</v>
          </cell>
          <cell r="S3152">
            <v>0</v>
          </cell>
          <cell r="T3152">
            <v>0</v>
          </cell>
          <cell r="U3152">
            <v>483</v>
          </cell>
          <cell r="V3152">
            <v>0</v>
          </cell>
          <cell r="W3152">
            <v>63</v>
          </cell>
          <cell r="X3152">
            <v>0</v>
          </cell>
          <cell r="Y3152">
            <v>208</v>
          </cell>
          <cell r="Z3152">
            <v>0</v>
          </cell>
          <cell r="AA3152">
            <v>140</v>
          </cell>
          <cell r="AB3152">
            <v>0</v>
          </cell>
          <cell r="AC3152">
            <v>72</v>
          </cell>
          <cell r="AD3152">
            <v>0</v>
          </cell>
          <cell r="AE3152">
            <v>0</v>
          </cell>
          <cell r="AF3152">
            <v>73846</v>
          </cell>
          <cell r="AG3152">
            <v>65214</v>
          </cell>
          <cell r="AH3152">
            <v>97820</v>
          </cell>
          <cell r="AI3152">
            <v>119879</v>
          </cell>
          <cell r="AJ3152">
            <v>91107</v>
          </cell>
          <cell r="AK3152">
            <v>79600</v>
          </cell>
          <cell r="AL3152">
            <v>121797</v>
          </cell>
          <cell r="AM3152">
            <v>146733</v>
          </cell>
          <cell r="AN3152">
            <v>4652298</v>
          </cell>
          <cell r="AO3152">
            <v>23803110</v>
          </cell>
          <cell r="AP3152">
            <v>7043040</v>
          </cell>
          <cell r="AQ3152">
            <v>0</v>
          </cell>
          <cell r="AR3152">
            <v>0</v>
          </cell>
          <cell r="AS3152">
            <v>0</v>
          </cell>
          <cell r="AT3152">
            <v>0</v>
          </cell>
          <cell r="AU3152">
            <v>0</v>
          </cell>
          <cell r="AV3152">
            <v>930459.60000000009</v>
          </cell>
          <cell r="AW3152">
            <v>4538894.4000000004</v>
          </cell>
          <cell r="AX3152">
            <v>1408608</v>
          </cell>
          <cell r="AY3152">
            <v>0</v>
          </cell>
          <cell r="AZ3152">
            <v>0</v>
          </cell>
          <cell r="BA3152">
            <v>0</v>
          </cell>
          <cell r="BB3152">
            <v>0</v>
          </cell>
          <cell r="BC3152">
            <v>0</v>
          </cell>
          <cell r="BD3152">
            <v>35498448</v>
          </cell>
          <cell r="BE3152">
            <v>6877962</v>
          </cell>
          <cell r="BF3152">
            <v>42376410</v>
          </cell>
          <cell r="BG3152">
            <v>33901128</v>
          </cell>
        </row>
        <row r="3153">
          <cell r="F3153">
            <v>176823000333</v>
          </cell>
          <cell r="G3153" t="str">
            <v>INSTITUCION EDUCATIVA  TECNICA AGROPECUARIA TORO</v>
          </cell>
          <cell r="H3153">
            <v>68.899228267797739</v>
          </cell>
          <cell r="I3153">
            <v>0.28787001995104433</v>
          </cell>
          <cell r="J3153">
            <v>748</v>
          </cell>
          <cell r="K3153">
            <v>43</v>
          </cell>
          <cell r="L3153">
            <v>14</v>
          </cell>
          <cell r="M3153">
            <v>243</v>
          </cell>
          <cell r="N3153">
            <v>106</v>
          </cell>
          <cell r="O3153">
            <v>140</v>
          </cell>
          <cell r="P3153">
            <v>93</v>
          </cell>
          <cell r="Q3153">
            <v>0</v>
          </cell>
          <cell r="R3153">
            <v>0</v>
          </cell>
          <cell r="S3153">
            <v>41</v>
          </cell>
          <cell r="T3153">
            <v>68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75004</v>
          </cell>
          <cell r="AG3153">
            <v>66237</v>
          </cell>
          <cell r="AH3153">
            <v>99355</v>
          </cell>
          <cell r="AI3153">
            <v>121760</v>
          </cell>
          <cell r="AJ3153">
            <v>92537</v>
          </cell>
          <cell r="AK3153">
            <v>80849</v>
          </cell>
          <cell r="AL3153">
            <v>123708</v>
          </cell>
          <cell r="AM3153">
            <v>149035</v>
          </cell>
          <cell r="AN3153">
            <v>1050056</v>
          </cell>
          <cell r="AO3153">
            <v>13181163</v>
          </cell>
          <cell r="AP3153">
            <v>0</v>
          </cell>
          <cell r="AQ3153">
            <v>8279680</v>
          </cell>
          <cell r="AR3153">
            <v>3979091</v>
          </cell>
          <cell r="AS3153">
            <v>30965167</v>
          </cell>
          <cell r="AT3153">
            <v>0</v>
          </cell>
          <cell r="AU3153">
            <v>6110435</v>
          </cell>
          <cell r="AV3153">
            <v>0</v>
          </cell>
          <cell r="AW3153">
            <v>0</v>
          </cell>
          <cell r="AX3153">
            <v>0</v>
          </cell>
          <cell r="AY3153">
            <v>0</v>
          </cell>
          <cell r="AZ3153">
            <v>0</v>
          </cell>
          <cell r="BA3153">
            <v>0</v>
          </cell>
          <cell r="BB3153">
            <v>0</v>
          </cell>
          <cell r="BC3153">
            <v>0</v>
          </cell>
          <cell r="BD3153">
            <v>63565592</v>
          </cell>
          <cell r="BE3153">
            <v>0</v>
          </cell>
          <cell r="BF3153">
            <v>63565592</v>
          </cell>
          <cell r="BG3153">
            <v>50852474</v>
          </cell>
        </row>
        <row r="3154">
          <cell r="F3154">
            <v>176823000384</v>
          </cell>
          <cell r="G3154" t="str">
            <v>INSTITUCION EDUCATIVA NUESTRA SEÑORA DE LA CONSOLACION</v>
          </cell>
          <cell r="H3154">
            <v>65.213594387450925</v>
          </cell>
          <cell r="I3154">
            <v>-0.89882886700515718</v>
          </cell>
          <cell r="J3154">
            <v>827</v>
          </cell>
          <cell r="K3154">
            <v>0</v>
          </cell>
          <cell r="L3154">
            <v>48</v>
          </cell>
          <cell r="M3154">
            <v>14</v>
          </cell>
          <cell r="N3154">
            <v>277</v>
          </cell>
          <cell r="O3154">
            <v>0</v>
          </cell>
          <cell r="P3154">
            <v>341</v>
          </cell>
          <cell r="Q3154">
            <v>0</v>
          </cell>
          <cell r="R3154">
            <v>1</v>
          </cell>
          <cell r="S3154">
            <v>0</v>
          </cell>
          <cell r="T3154">
            <v>146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74117</v>
          </cell>
          <cell r="AG3154">
            <v>65453</v>
          </cell>
          <cell r="AH3154">
            <v>98180</v>
          </cell>
          <cell r="AI3154">
            <v>120319</v>
          </cell>
          <cell r="AJ3154">
            <v>91442</v>
          </cell>
          <cell r="AK3154">
            <v>79892</v>
          </cell>
          <cell r="AL3154">
            <v>122244</v>
          </cell>
          <cell r="AM3154">
            <v>147271</v>
          </cell>
          <cell r="AN3154">
            <v>3557616</v>
          </cell>
          <cell r="AO3154">
            <v>40449954</v>
          </cell>
          <cell r="AP3154">
            <v>98180</v>
          </cell>
          <cell r="AQ3154">
            <v>17566574</v>
          </cell>
          <cell r="AR3154">
            <v>0</v>
          </cell>
          <cell r="AS3154">
            <v>1118488</v>
          </cell>
          <cell r="AT3154">
            <v>0</v>
          </cell>
          <cell r="AU3154">
            <v>0</v>
          </cell>
          <cell r="AV3154">
            <v>0</v>
          </cell>
          <cell r="AW3154">
            <v>0</v>
          </cell>
          <cell r="AX3154">
            <v>0</v>
          </cell>
          <cell r="AY3154">
            <v>0</v>
          </cell>
          <cell r="AZ3154">
            <v>0</v>
          </cell>
          <cell r="BA3154">
            <v>0</v>
          </cell>
          <cell r="BB3154">
            <v>0</v>
          </cell>
          <cell r="BC3154">
            <v>0</v>
          </cell>
          <cell r="BD3154">
            <v>62790812</v>
          </cell>
          <cell r="BE3154">
            <v>0</v>
          </cell>
          <cell r="BF3154">
            <v>62790812</v>
          </cell>
          <cell r="BG3154">
            <v>50232650</v>
          </cell>
        </row>
        <row r="3155">
          <cell r="F3155">
            <v>176828000021</v>
          </cell>
          <cell r="G3155" t="str">
            <v>INSTITUCION EDUCATIVA  JULIAN TRUJILLO</v>
          </cell>
          <cell r="H3155">
            <v>65.452839688989414</v>
          </cell>
          <cell r="I3155">
            <v>-0.82179676282379721</v>
          </cell>
          <cell r="J3155">
            <v>951</v>
          </cell>
          <cell r="K3155">
            <v>18</v>
          </cell>
          <cell r="L3155">
            <v>54</v>
          </cell>
          <cell r="M3155">
            <v>79</v>
          </cell>
          <cell r="N3155">
            <v>301</v>
          </cell>
          <cell r="O3155">
            <v>86</v>
          </cell>
          <cell r="P3155">
            <v>275</v>
          </cell>
          <cell r="Q3155">
            <v>0</v>
          </cell>
          <cell r="R3155">
            <v>0</v>
          </cell>
          <cell r="S3155">
            <v>27</v>
          </cell>
          <cell r="T3155">
            <v>111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74174</v>
          </cell>
          <cell r="AG3155">
            <v>65504</v>
          </cell>
          <cell r="AH3155">
            <v>98256</v>
          </cell>
          <cell r="AI3155">
            <v>120412</v>
          </cell>
          <cell r="AJ3155">
            <v>91513</v>
          </cell>
          <cell r="AK3155">
            <v>79954</v>
          </cell>
          <cell r="AL3155">
            <v>122339</v>
          </cell>
          <cell r="AM3155">
            <v>147386</v>
          </cell>
          <cell r="AN3155">
            <v>4005396</v>
          </cell>
          <cell r="AO3155">
            <v>37730304</v>
          </cell>
          <cell r="AP3155">
            <v>0</v>
          </cell>
          <cell r="AQ3155">
            <v>13365732</v>
          </cell>
          <cell r="AR3155">
            <v>1647234</v>
          </cell>
          <cell r="AS3155">
            <v>13192410</v>
          </cell>
          <cell r="AT3155">
            <v>0</v>
          </cell>
          <cell r="AU3155">
            <v>3979422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  <cell r="BA3155">
            <v>0</v>
          </cell>
          <cell r="BB3155">
            <v>0</v>
          </cell>
          <cell r="BC3155">
            <v>0</v>
          </cell>
          <cell r="BD3155">
            <v>73920498</v>
          </cell>
          <cell r="BE3155">
            <v>0</v>
          </cell>
          <cell r="BF3155">
            <v>73920498</v>
          </cell>
          <cell r="BG3155">
            <v>59136398</v>
          </cell>
        </row>
        <row r="3156">
          <cell r="F3156">
            <v>176828000064</v>
          </cell>
          <cell r="G3156" t="str">
            <v>INSTITUCION EDUCATIVA SAGRADO CORAZON DE JESUS</v>
          </cell>
          <cell r="H3156">
            <v>65.37016210779197</v>
          </cell>
          <cell r="I3156">
            <v>-0.84841725654847666</v>
          </cell>
          <cell r="J3156">
            <v>405</v>
          </cell>
          <cell r="K3156">
            <v>0</v>
          </cell>
          <cell r="L3156">
            <v>17</v>
          </cell>
          <cell r="M3156">
            <v>0</v>
          </cell>
          <cell r="N3156">
            <v>119</v>
          </cell>
          <cell r="O3156">
            <v>0</v>
          </cell>
          <cell r="P3156">
            <v>200</v>
          </cell>
          <cell r="Q3156">
            <v>0</v>
          </cell>
          <cell r="R3156">
            <v>0</v>
          </cell>
          <cell r="S3156">
            <v>0</v>
          </cell>
          <cell r="T3156">
            <v>69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74154</v>
          </cell>
          <cell r="AG3156">
            <v>65487</v>
          </cell>
          <cell r="AH3156">
            <v>98229</v>
          </cell>
          <cell r="AI3156">
            <v>120380</v>
          </cell>
          <cell r="AJ3156">
            <v>91488</v>
          </cell>
          <cell r="AK3156">
            <v>79933</v>
          </cell>
          <cell r="AL3156">
            <v>122306</v>
          </cell>
          <cell r="AM3156">
            <v>147346</v>
          </cell>
          <cell r="AN3156">
            <v>1260618</v>
          </cell>
          <cell r="AO3156">
            <v>20890353</v>
          </cell>
          <cell r="AP3156">
            <v>0</v>
          </cell>
          <cell r="AQ3156">
            <v>830622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C3156">
            <v>0</v>
          </cell>
          <cell r="BD3156">
            <v>30457191</v>
          </cell>
          <cell r="BE3156">
            <v>0</v>
          </cell>
          <cell r="BF3156">
            <v>30457191</v>
          </cell>
          <cell r="BG3156">
            <v>24365753</v>
          </cell>
        </row>
        <row r="3157">
          <cell r="F3157">
            <v>176834000084</v>
          </cell>
          <cell r="G3157" t="str">
            <v>INSTITUCION EDUCATIVA  GIMNASIO DEL PACIFICO</v>
          </cell>
          <cell r="H3157">
            <v>65.135083228972476</v>
          </cell>
          <cell r="I3157">
            <v>-0.92410785764956971</v>
          </cell>
          <cell r="J3157">
            <v>1831</v>
          </cell>
          <cell r="K3157">
            <v>13</v>
          </cell>
          <cell r="L3157">
            <v>99</v>
          </cell>
          <cell r="M3157">
            <v>78</v>
          </cell>
          <cell r="N3157">
            <v>532</v>
          </cell>
          <cell r="O3157">
            <v>0</v>
          </cell>
          <cell r="P3157">
            <v>691</v>
          </cell>
          <cell r="Q3157">
            <v>0</v>
          </cell>
          <cell r="R3157">
            <v>418</v>
          </cell>
          <cell r="S3157">
            <v>0</v>
          </cell>
          <cell r="T3157">
            <v>0</v>
          </cell>
          <cell r="U3157">
            <v>1514</v>
          </cell>
          <cell r="V3157">
            <v>13</v>
          </cell>
          <cell r="W3157">
            <v>46</v>
          </cell>
          <cell r="X3157">
            <v>78</v>
          </cell>
          <cell r="Y3157">
            <v>268</v>
          </cell>
          <cell r="Z3157">
            <v>0</v>
          </cell>
          <cell r="AA3157">
            <v>691</v>
          </cell>
          <cell r="AB3157">
            <v>0</v>
          </cell>
          <cell r="AC3157">
            <v>418</v>
          </cell>
          <cell r="AD3157">
            <v>0</v>
          </cell>
          <cell r="AE3157">
            <v>0</v>
          </cell>
          <cell r="AF3157">
            <v>74098</v>
          </cell>
          <cell r="AG3157">
            <v>65437</v>
          </cell>
          <cell r="AH3157">
            <v>98154</v>
          </cell>
          <cell r="AI3157">
            <v>120288</v>
          </cell>
          <cell r="AJ3157">
            <v>91418</v>
          </cell>
          <cell r="AK3157">
            <v>79872</v>
          </cell>
          <cell r="AL3157">
            <v>122213</v>
          </cell>
          <cell r="AM3157">
            <v>147234</v>
          </cell>
          <cell r="AN3157">
            <v>7335702</v>
          </cell>
          <cell r="AO3157">
            <v>80029451</v>
          </cell>
          <cell r="AP3157">
            <v>41028372</v>
          </cell>
          <cell r="AQ3157">
            <v>0</v>
          </cell>
          <cell r="AR3157">
            <v>1188434</v>
          </cell>
          <cell r="AS3157">
            <v>6230016</v>
          </cell>
          <cell r="AT3157">
            <v>0</v>
          </cell>
          <cell r="AU3157">
            <v>0</v>
          </cell>
          <cell r="AV3157">
            <v>681701.60000000009</v>
          </cell>
          <cell r="AW3157">
            <v>12550816.600000001</v>
          </cell>
          <cell r="AX3157">
            <v>8205674.4000000004</v>
          </cell>
          <cell r="AY3157">
            <v>0</v>
          </cell>
          <cell r="AZ3157">
            <v>237686.80000000002</v>
          </cell>
          <cell r="BA3157">
            <v>1246003.2000000002</v>
          </cell>
          <cell r="BB3157">
            <v>0</v>
          </cell>
          <cell r="BC3157">
            <v>0</v>
          </cell>
          <cell r="BD3157">
            <v>135811975</v>
          </cell>
          <cell r="BE3157">
            <v>22921883</v>
          </cell>
          <cell r="BF3157">
            <v>158733858</v>
          </cell>
          <cell r="BG3157">
            <v>126987086</v>
          </cell>
        </row>
        <row r="3158">
          <cell r="F3158">
            <v>176834000092</v>
          </cell>
          <cell r="G3158" t="str">
            <v>INSTITUCION EDUCATIVA JULIA RESTREPO</v>
          </cell>
          <cell r="H3158">
            <v>65.534698362378279</v>
          </cell>
          <cell r="I3158">
            <v>-0.79543994069985458</v>
          </cell>
          <cell r="J3158">
            <v>2506</v>
          </cell>
          <cell r="K3158">
            <v>8</v>
          </cell>
          <cell r="L3158">
            <v>147</v>
          </cell>
          <cell r="M3158">
            <v>33</v>
          </cell>
          <cell r="N3158">
            <v>969</v>
          </cell>
          <cell r="O3158">
            <v>0</v>
          </cell>
          <cell r="P3158">
            <v>890</v>
          </cell>
          <cell r="Q3158">
            <v>0</v>
          </cell>
          <cell r="R3158">
            <v>234</v>
          </cell>
          <cell r="S3158">
            <v>0</v>
          </cell>
          <cell r="T3158">
            <v>225</v>
          </cell>
          <cell r="U3158">
            <v>710</v>
          </cell>
          <cell r="V3158">
            <v>8</v>
          </cell>
          <cell r="W3158">
            <v>86</v>
          </cell>
          <cell r="X3158">
            <v>33</v>
          </cell>
          <cell r="Y3158">
            <v>583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74194</v>
          </cell>
          <cell r="AG3158">
            <v>65522</v>
          </cell>
          <cell r="AH3158">
            <v>98282</v>
          </cell>
          <cell r="AI3158">
            <v>120444</v>
          </cell>
          <cell r="AJ3158">
            <v>91537</v>
          </cell>
          <cell r="AK3158">
            <v>79976</v>
          </cell>
          <cell r="AL3158">
            <v>122372</v>
          </cell>
          <cell r="AM3158">
            <v>147425</v>
          </cell>
          <cell r="AN3158">
            <v>10906518</v>
          </cell>
          <cell r="AO3158">
            <v>121805398</v>
          </cell>
          <cell r="AP3158">
            <v>22997988</v>
          </cell>
          <cell r="AQ3158">
            <v>27099900</v>
          </cell>
          <cell r="AR3158">
            <v>732296</v>
          </cell>
          <cell r="AS3158">
            <v>2639208</v>
          </cell>
          <cell r="AT3158">
            <v>0</v>
          </cell>
          <cell r="AU3158">
            <v>0</v>
          </cell>
          <cell r="AV3158">
            <v>1276136.8</v>
          </cell>
          <cell r="AW3158">
            <v>7639865.2000000002</v>
          </cell>
          <cell r="AX3158">
            <v>0</v>
          </cell>
          <cell r="AY3158">
            <v>0</v>
          </cell>
          <cell r="AZ3158">
            <v>146459.20000000001</v>
          </cell>
          <cell r="BA3158">
            <v>527841.6</v>
          </cell>
          <cell r="BB3158">
            <v>0</v>
          </cell>
          <cell r="BC3158">
            <v>0</v>
          </cell>
          <cell r="BD3158">
            <v>186181308</v>
          </cell>
          <cell r="BE3158">
            <v>9590303</v>
          </cell>
          <cell r="BF3158">
            <v>195771611</v>
          </cell>
          <cell r="BG3158">
            <v>156617289</v>
          </cell>
        </row>
        <row r="3159">
          <cell r="F3159">
            <v>176834000106</v>
          </cell>
          <cell r="G3159" t="str">
            <v>INSTITUCION EDUCATIVA MODERNA DE TULUA</v>
          </cell>
          <cell r="H3159">
            <v>64.399278840697605</v>
          </cell>
          <cell r="I3159">
            <v>-1.1610218531604624</v>
          </cell>
          <cell r="J3159">
            <v>2490</v>
          </cell>
          <cell r="K3159">
            <v>0</v>
          </cell>
          <cell r="L3159">
            <v>203</v>
          </cell>
          <cell r="M3159">
            <v>0</v>
          </cell>
          <cell r="N3159">
            <v>1237</v>
          </cell>
          <cell r="O3159">
            <v>0</v>
          </cell>
          <cell r="P3159">
            <v>718</v>
          </cell>
          <cell r="Q3159">
            <v>0</v>
          </cell>
          <cell r="R3159">
            <v>82</v>
          </cell>
          <cell r="S3159">
            <v>0</v>
          </cell>
          <cell r="T3159">
            <v>250</v>
          </cell>
          <cell r="U3159">
            <v>1283</v>
          </cell>
          <cell r="V3159">
            <v>0</v>
          </cell>
          <cell r="W3159">
            <v>87</v>
          </cell>
          <cell r="X3159">
            <v>0</v>
          </cell>
          <cell r="Y3159">
            <v>216</v>
          </cell>
          <cell r="Z3159">
            <v>0</v>
          </cell>
          <cell r="AA3159">
            <v>648</v>
          </cell>
          <cell r="AB3159">
            <v>0</v>
          </cell>
          <cell r="AC3159">
            <v>82</v>
          </cell>
          <cell r="AD3159">
            <v>0</v>
          </cell>
          <cell r="AE3159">
            <v>250</v>
          </cell>
          <cell r="AF3159">
            <v>73921</v>
          </cell>
          <cell r="AG3159">
            <v>65280</v>
          </cell>
          <cell r="AH3159">
            <v>97920</v>
          </cell>
          <cell r="AI3159">
            <v>120000</v>
          </cell>
          <cell r="AJ3159">
            <v>91200</v>
          </cell>
          <cell r="AK3159">
            <v>79681</v>
          </cell>
          <cell r="AL3159">
            <v>121921</v>
          </cell>
          <cell r="AM3159">
            <v>146882</v>
          </cell>
          <cell r="AN3159">
            <v>15005963</v>
          </cell>
          <cell r="AO3159">
            <v>127622400</v>
          </cell>
          <cell r="AP3159">
            <v>8029440</v>
          </cell>
          <cell r="AQ3159">
            <v>3000000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1286225.4000000001</v>
          </cell>
          <cell r="AW3159">
            <v>11280384</v>
          </cell>
          <cell r="AX3159">
            <v>1605888</v>
          </cell>
          <cell r="AY3159">
            <v>6000000</v>
          </cell>
          <cell r="AZ3159">
            <v>0</v>
          </cell>
          <cell r="BA3159">
            <v>0</v>
          </cell>
          <cell r="BB3159">
            <v>0</v>
          </cell>
          <cell r="BC3159">
            <v>0</v>
          </cell>
          <cell r="BD3159">
            <v>180657803</v>
          </cell>
          <cell r="BE3159">
            <v>20172497</v>
          </cell>
          <cell r="BF3159">
            <v>200830300</v>
          </cell>
          <cell r="BG3159">
            <v>160664240</v>
          </cell>
        </row>
        <row r="3160">
          <cell r="F3160">
            <v>176834000289</v>
          </cell>
          <cell r="G3160" t="str">
            <v>INSTITUCION EDUCATIVA TECNICA INDUSTRIAL CARLOS SARMIENTO LORA</v>
          </cell>
          <cell r="H3160">
            <v>64.608839432229075</v>
          </cell>
          <cell r="I3160">
            <v>-1.0935476197466762</v>
          </cell>
          <cell r="J3160">
            <v>1234</v>
          </cell>
          <cell r="K3160">
            <v>0</v>
          </cell>
          <cell r="L3160">
            <v>46</v>
          </cell>
          <cell r="M3160">
            <v>0</v>
          </cell>
          <cell r="N3160">
            <v>222</v>
          </cell>
          <cell r="O3160">
            <v>0</v>
          </cell>
          <cell r="P3160">
            <v>627</v>
          </cell>
          <cell r="Q3160">
            <v>0</v>
          </cell>
          <cell r="R3160">
            <v>0</v>
          </cell>
          <cell r="S3160">
            <v>0</v>
          </cell>
          <cell r="T3160">
            <v>339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73971</v>
          </cell>
          <cell r="AG3160">
            <v>65325</v>
          </cell>
          <cell r="AH3160">
            <v>97987</v>
          </cell>
          <cell r="AI3160">
            <v>120082</v>
          </cell>
          <cell r="AJ3160">
            <v>91262</v>
          </cell>
          <cell r="AK3160">
            <v>79735</v>
          </cell>
          <cell r="AL3160">
            <v>122004</v>
          </cell>
          <cell r="AM3160">
            <v>146982</v>
          </cell>
          <cell r="AN3160">
            <v>3402666</v>
          </cell>
          <cell r="AO3160">
            <v>55460925</v>
          </cell>
          <cell r="AP3160">
            <v>0</v>
          </cell>
          <cell r="AQ3160">
            <v>40707798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0</v>
          </cell>
          <cell r="AX3160">
            <v>0</v>
          </cell>
          <cell r="AY3160">
            <v>0</v>
          </cell>
          <cell r="AZ3160">
            <v>0</v>
          </cell>
          <cell r="BA3160">
            <v>0</v>
          </cell>
          <cell r="BB3160">
            <v>0</v>
          </cell>
          <cell r="BC3160">
            <v>0</v>
          </cell>
          <cell r="BD3160">
            <v>99571389</v>
          </cell>
          <cell r="BE3160">
            <v>0</v>
          </cell>
          <cell r="BF3160">
            <v>99571389</v>
          </cell>
          <cell r="BG3160">
            <v>79657111</v>
          </cell>
        </row>
        <row r="3161">
          <cell r="F3161">
            <v>176834000351</v>
          </cell>
          <cell r="G3161" t="str">
            <v>INSTITUCION EDUCATIVA CORAZON DEL VALLE</v>
          </cell>
          <cell r="H3161">
            <v>65.13464774723596</v>
          </cell>
          <cell r="I3161">
            <v>-0.92424807388069619</v>
          </cell>
          <cell r="J3161">
            <v>1809</v>
          </cell>
          <cell r="K3161">
            <v>0</v>
          </cell>
          <cell r="L3161">
            <v>163</v>
          </cell>
          <cell r="M3161">
            <v>0</v>
          </cell>
          <cell r="N3161">
            <v>785</v>
          </cell>
          <cell r="O3161">
            <v>0</v>
          </cell>
          <cell r="P3161">
            <v>656</v>
          </cell>
          <cell r="Q3161">
            <v>0</v>
          </cell>
          <cell r="R3161">
            <v>28</v>
          </cell>
          <cell r="S3161">
            <v>0</v>
          </cell>
          <cell r="T3161">
            <v>177</v>
          </cell>
          <cell r="U3161">
            <v>275</v>
          </cell>
          <cell r="V3161">
            <v>0</v>
          </cell>
          <cell r="W3161">
            <v>45</v>
          </cell>
          <cell r="X3161">
            <v>0</v>
          </cell>
          <cell r="Y3161">
            <v>23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74098</v>
          </cell>
          <cell r="AG3161">
            <v>65437</v>
          </cell>
          <cell r="AH3161">
            <v>98154</v>
          </cell>
          <cell r="AI3161">
            <v>120288</v>
          </cell>
          <cell r="AJ3161">
            <v>91418</v>
          </cell>
          <cell r="AK3161">
            <v>79872</v>
          </cell>
          <cell r="AL3161">
            <v>122213</v>
          </cell>
          <cell r="AM3161">
            <v>147234</v>
          </cell>
          <cell r="AN3161">
            <v>12077974</v>
          </cell>
          <cell r="AO3161">
            <v>94294717</v>
          </cell>
          <cell r="AP3161">
            <v>2748312</v>
          </cell>
          <cell r="AQ3161">
            <v>21290976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666882</v>
          </cell>
          <cell r="AW3161">
            <v>3010102</v>
          </cell>
          <cell r="AX3161">
            <v>0</v>
          </cell>
          <cell r="AY3161">
            <v>0</v>
          </cell>
          <cell r="AZ3161">
            <v>0</v>
          </cell>
          <cell r="BA3161">
            <v>0</v>
          </cell>
          <cell r="BB3161">
            <v>0</v>
          </cell>
          <cell r="BC3161">
            <v>0</v>
          </cell>
          <cell r="BD3161">
            <v>130411979</v>
          </cell>
          <cell r="BE3161">
            <v>3676984</v>
          </cell>
          <cell r="BF3161">
            <v>134088963</v>
          </cell>
          <cell r="BG3161">
            <v>107271170</v>
          </cell>
        </row>
        <row r="3162">
          <cell r="F3162">
            <v>176834000394</v>
          </cell>
          <cell r="G3162" t="str">
            <v>INSTITUCION EDUCATIVA MARIA ANTONIA RUIZ</v>
          </cell>
          <cell r="H3162">
            <v>64.913877877749684</v>
          </cell>
          <cell r="I3162">
            <v>-0.99533146601843525</v>
          </cell>
          <cell r="J3162">
            <v>1849</v>
          </cell>
          <cell r="K3162">
            <v>0</v>
          </cell>
          <cell r="L3162">
            <v>97</v>
          </cell>
          <cell r="M3162">
            <v>0</v>
          </cell>
          <cell r="N3162">
            <v>556</v>
          </cell>
          <cell r="O3162">
            <v>0</v>
          </cell>
          <cell r="P3162">
            <v>773</v>
          </cell>
          <cell r="Q3162">
            <v>0</v>
          </cell>
          <cell r="R3162">
            <v>5</v>
          </cell>
          <cell r="S3162">
            <v>0</v>
          </cell>
          <cell r="T3162">
            <v>418</v>
          </cell>
          <cell r="U3162">
            <v>310</v>
          </cell>
          <cell r="V3162">
            <v>0</v>
          </cell>
          <cell r="W3162">
            <v>45</v>
          </cell>
          <cell r="X3162">
            <v>0</v>
          </cell>
          <cell r="Y3162">
            <v>265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74045</v>
          </cell>
          <cell r="AG3162">
            <v>65390</v>
          </cell>
          <cell r="AH3162">
            <v>98084</v>
          </cell>
          <cell r="AI3162">
            <v>120202</v>
          </cell>
          <cell r="AJ3162">
            <v>91353</v>
          </cell>
          <cell r="AK3162">
            <v>79815</v>
          </cell>
          <cell r="AL3162">
            <v>122125</v>
          </cell>
          <cell r="AM3162">
            <v>147128</v>
          </cell>
          <cell r="AN3162">
            <v>7182365</v>
          </cell>
          <cell r="AO3162">
            <v>86903310</v>
          </cell>
          <cell r="AP3162">
            <v>490420</v>
          </cell>
          <cell r="AQ3162">
            <v>50244436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666405</v>
          </cell>
          <cell r="AW3162">
            <v>3465670</v>
          </cell>
          <cell r="AX3162">
            <v>0</v>
          </cell>
          <cell r="AY3162">
            <v>0</v>
          </cell>
          <cell r="AZ3162">
            <v>0</v>
          </cell>
          <cell r="BA3162">
            <v>0</v>
          </cell>
          <cell r="BB3162">
            <v>0</v>
          </cell>
          <cell r="BC3162">
            <v>0</v>
          </cell>
          <cell r="BD3162">
            <v>144820531</v>
          </cell>
          <cell r="BE3162">
            <v>4132075</v>
          </cell>
          <cell r="BF3162">
            <v>148952606</v>
          </cell>
          <cell r="BG3162">
            <v>119162085</v>
          </cell>
        </row>
        <row r="3163">
          <cell r="F3163">
            <v>176834002559</v>
          </cell>
          <cell r="G3163" t="str">
            <v>INSTITUCION EDUCATIVA JUAN MARIA CESPEDES</v>
          </cell>
          <cell r="H3163">
            <v>64.97297874928266</v>
          </cell>
          <cell r="I3163">
            <v>-0.9763021916132073</v>
          </cell>
          <cell r="J3163">
            <v>2325</v>
          </cell>
          <cell r="K3163">
            <v>0</v>
          </cell>
          <cell r="L3163">
            <v>183</v>
          </cell>
          <cell r="M3163">
            <v>0</v>
          </cell>
          <cell r="N3163">
            <v>1082</v>
          </cell>
          <cell r="O3163">
            <v>0</v>
          </cell>
          <cell r="P3163">
            <v>736</v>
          </cell>
          <cell r="Q3163">
            <v>0</v>
          </cell>
          <cell r="R3163">
            <v>0</v>
          </cell>
          <cell r="S3163">
            <v>0</v>
          </cell>
          <cell r="T3163">
            <v>324</v>
          </cell>
          <cell r="U3163">
            <v>508</v>
          </cell>
          <cell r="V3163">
            <v>0</v>
          </cell>
          <cell r="W3163">
            <v>27</v>
          </cell>
          <cell r="X3163">
            <v>0</v>
          </cell>
          <cell r="Y3163">
            <v>157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324</v>
          </cell>
          <cell r="AF3163">
            <v>74059</v>
          </cell>
          <cell r="AG3163">
            <v>65402</v>
          </cell>
          <cell r="AH3163">
            <v>98103</v>
          </cell>
          <cell r="AI3163">
            <v>120225</v>
          </cell>
          <cell r="AJ3163">
            <v>91370</v>
          </cell>
          <cell r="AK3163">
            <v>79830</v>
          </cell>
          <cell r="AL3163">
            <v>122149</v>
          </cell>
          <cell r="AM3163">
            <v>147156</v>
          </cell>
          <cell r="AN3163">
            <v>13552797</v>
          </cell>
          <cell r="AO3163">
            <v>118900836</v>
          </cell>
          <cell r="AP3163">
            <v>0</v>
          </cell>
          <cell r="AQ3163">
            <v>3895290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399918.60000000003</v>
          </cell>
          <cell r="AW3163">
            <v>2053622.8</v>
          </cell>
          <cell r="AX3163">
            <v>0</v>
          </cell>
          <cell r="AY3163">
            <v>7790580</v>
          </cell>
          <cell r="AZ3163">
            <v>0</v>
          </cell>
          <cell r="BA3163">
            <v>0</v>
          </cell>
          <cell r="BB3163">
            <v>0</v>
          </cell>
          <cell r="BC3163">
            <v>0</v>
          </cell>
          <cell r="BD3163">
            <v>171406533</v>
          </cell>
          <cell r="BE3163">
            <v>10244121</v>
          </cell>
          <cell r="BF3163">
            <v>181650654</v>
          </cell>
          <cell r="BG3163">
            <v>145320523</v>
          </cell>
        </row>
        <row r="3164">
          <cell r="F3164">
            <v>176834003946</v>
          </cell>
          <cell r="G3164" t="str">
            <v>INSTITUCION EDUCATIVA ALFONSO LOPEZ PUMAREJO</v>
          </cell>
          <cell r="H3164">
            <v>64.950841339163347</v>
          </cell>
          <cell r="I3164">
            <v>-0.98342998585472596</v>
          </cell>
          <cell r="J3164">
            <v>2450</v>
          </cell>
          <cell r="K3164">
            <v>0</v>
          </cell>
          <cell r="L3164">
            <v>140</v>
          </cell>
          <cell r="M3164">
            <v>0</v>
          </cell>
          <cell r="N3164">
            <v>928</v>
          </cell>
          <cell r="O3164">
            <v>0</v>
          </cell>
          <cell r="P3164">
            <v>900</v>
          </cell>
          <cell r="Q3164">
            <v>0</v>
          </cell>
          <cell r="R3164">
            <v>285</v>
          </cell>
          <cell r="S3164">
            <v>0</v>
          </cell>
          <cell r="T3164">
            <v>197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74054</v>
          </cell>
          <cell r="AG3164">
            <v>65397</v>
          </cell>
          <cell r="AH3164">
            <v>98096</v>
          </cell>
          <cell r="AI3164">
            <v>120216</v>
          </cell>
          <cell r="AJ3164">
            <v>91364</v>
          </cell>
          <cell r="AK3164">
            <v>79824</v>
          </cell>
          <cell r="AL3164">
            <v>122140</v>
          </cell>
          <cell r="AM3164">
            <v>147146</v>
          </cell>
          <cell r="AN3164">
            <v>10367560</v>
          </cell>
          <cell r="AO3164">
            <v>119545716</v>
          </cell>
          <cell r="AP3164">
            <v>27957360</v>
          </cell>
          <cell r="AQ3164">
            <v>23682552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0</v>
          </cell>
          <cell r="AX3164">
            <v>0</v>
          </cell>
          <cell r="AY3164">
            <v>0</v>
          </cell>
          <cell r="AZ3164">
            <v>0</v>
          </cell>
          <cell r="BA3164">
            <v>0</v>
          </cell>
          <cell r="BB3164">
            <v>0</v>
          </cell>
          <cell r="BC3164">
            <v>0</v>
          </cell>
          <cell r="BD3164">
            <v>181553188</v>
          </cell>
          <cell r="BE3164">
            <v>0</v>
          </cell>
          <cell r="BF3164">
            <v>181553188</v>
          </cell>
          <cell r="BG3164">
            <v>145242550</v>
          </cell>
        </row>
        <row r="3165">
          <cell r="F3165">
            <v>176834003989</v>
          </cell>
          <cell r="G3165" t="str">
            <v>INSTITUCION EDUCATIVA TECNICA OCCIDENTE</v>
          </cell>
          <cell r="H3165">
            <v>63.620236627342088</v>
          </cell>
          <cell r="I3165">
            <v>-1.4118575458782356</v>
          </cell>
          <cell r="J3165">
            <v>2438</v>
          </cell>
          <cell r="K3165">
            <v>0</v>
          </cell>
          <cell r="L3165">
            <v>144</v>
          </cell>
          <cell r="M3165">
            <v>0</v>
          </cell>
          <cell r="N3165">
            <v>777</v>
          </cell>
          <cell r="O3165">
            <v>0</v>
          </cell>
          <cell r="P3165">
            <v>1076</v>
          </cell>
          <cell r="Q3165">
            <v>0</v>
          </cell>
          <cell r="R3165">
            <v>0</v>
          </cell>
          <cell r="S3165">
            <v>0</v>
          </cell>
          <cell r="T3165">
            <v>441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73733</v>
          </cell>
          <cell r="AG3165">
            <v>65115</v>
          </cell>
          <cell r="AH3165">
            <v>97671</v>
          </cell>
          <cell r="AI3165">
            <v>119696</v>
          </cell>
          <cell r="AJ3165">
            <v>90968</v>
          </cell>
          <cell r="AK3165">
            <v>79479</v>
          </cell>
          <cell r="AL3165">
            <v>121611</v>
          </cell>
          <cell r="AM3165">
            <v>146509</v>
          </cell>
          <cell r="AN3165">
            <v>10617552</v>
          </cell>
          <cell r="AO3165">
            <v>120658095</v>
          </cell>
          <cell r="AP3165">
            <v>0</v>
          </cell>
          <cell r="AQ3165">
            <v>52785936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C3165">
            <v>0</v>
          </cell>
          <cell r="BD3165">
            <v>184061583</v>
          </cell>
          <cell r="BE3165">
            <v>0</v>
          </cell>
          <cell r="BF3165">
            <v>184061583</v>
          </cell>
          <cell r="BG3165">
            <v>147249266</v>
          </cell>
        </row>
        <row r="3166">
          <cell r="F3166">
            <v>176845000019</v>
          </cell>
          <cell r="G3166" t="str">
            <v>INSTITUCION EDUCATIVA LEOCADIO SALAZAR</v>
          </cell>
          <cell r="H3166">
            <v>65.215328596563083</v>
          </cell>
          <cell r="I3166">
            <v>-0.89827048706565182</v>
          </cell>
          <cell r="J3166">
            <v>465</v>
          </cell>
          <cell r="K3166">
            <v>0</v>
          </cell>
          <cell r="L3166">
            <v>30</v>
          </cell>
          <cell r="M3166">
            <v>0</v>
          </cell>
          <cell r="N3166">
            <v>152</v>
          </cell>
          <cell r="O3166">
            <v>0</v>
          </cell>
          <cell r="P3166">
            <v>203</v>
          </cell>
          <cell r="Q3166">
            <v>0</v>
          </cell>
          <cell r="R3166">
            <v>80</v>
          </cell>
          <cell r="S3166">
            <v>0</v>
          </cell>
          <cell r="T3166">
            <v>0</v>
          </cell>
          <cell r="U3166">
            <v>465</v>
          </cell>
          <cell r="V3166">
            <v>0</v>
          </cell>
          <cell r="W3166">
            <v>30</v>
          </cell>
          <cell r="X3166">
            <v>0</v>
          </cell>
          <cell r="Y3166">
            <v>152</v>
          </cell>
          <cell r="Z3166">
            <v>0</v>
          </cell>
          <cell r="AA3166">
            <v>203</v>
          </cell>
          <cell r="AB3166">
            <v>0</v>
          </cell>
          <cell r="AC3166">
            <v>80</v>
          </cell>
          <cell r="AD3166">
            <v>0</v>
          </cell>
          <cell r="AE3166">
            <v>0</v>
          </cell>
          <cell r="AF3166">
            <v>74117</v>
          </cell>
          <cell r="AG3166">
            <v>65454</v>
          </cell>
          <cell r="AH3166">
            <v>98180</v>
          </cell>
          <cell r="AI3166">
            <v>120319</v>
          </cell>
          <cell r="AJ3166">
            <v>91442</v>
          </cell>
          <cell r="AK3166">
            <v>79893</v>
          </cell>
          <cell r="AL3166">
            <v>122245</v>
          </cell>
          <cell r="AM3166">
            <v>147272</v>
          </cell>
          <cell r="AN3166">
            <v>2223510</v>
          </cell>
          <cell r="AO3166">
            <v>23236170</v>
          </cell>
          <cell r="AP3166">
            <v>785440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444702</v>
          </cell>
          <cell r="AW3166">
            <v>4647234</v>
          </cell>
          <cell r="AX3166">
            <v>157088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C3166">
            <v>0</v>
          </cell>
          <cell r="BD3166">
            <v>33314080</v>
          </cell>
          <cell r="BE3166">
            <v>6662816</v>
          </cell>
          <cell r="BF3166">
            <v>39976896</v>
          </cell>
          <cell r="BG3166">
            <v>31981517</v>
          </cell>
        </row>
        <row r="3167">
          <cell r="F3167">
            <v>176863000336</v>
          </cell>
          <cell r="G3167" t="str">
            <v>INSTITUCION EDUCATIVA LA INMACULADA</v>
          </cell>
          <cell r="H3167">
            <v>64.279545771680802</v>
          </cell>
          <cell r="I3167">
            <v>-1.199573457673258</v>
          </cell>
          <cell r="J3167">
            <v>591</v>
          </cell>
          <cell r="K3167">
            <v>8</v>
          </cell>
          <cell r="L3167">
            <v>42</v>
          </cell>
          <cell r="M3167">
            <v>92</v>
          </cell>
          <cell r="N3167">
            <v>195</v>
          </cell>
          <cell r="O3167">
            <v>20</v>
          </cell>
          <cell r="P3167">
            <v>167</v>
          </cell>
          <cell r="Q3167">
            <v>0</v>
          </cell>
          <cell r="R3167">
            <v>0</v>
          </cell>
          <cell r="S3167">
            <v>5</v>
          </cell>
          <cell r="T3167">
            <v>62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73892</v>
          </cell>
          <cell r="AG3167">
            <v>65255</v>
          </cell>
          <cell r="AH3167">
            <v>97882</v>
          </cell>
          <cell r="AI3167">
            <v>119954</v>
          </cell>
          <cell r="AJ3167">
            <v>91164</v>
          </cell>
          <cell r="AK3167">
            <v>79650</v>
          </cell>
          <cell r="AL3167">
            <v>121873</v>
          </cell>
          <cell r="AM3167">
            <v>146824</v>
          </cell>
          <cell r="AN3167">
            <v>3103464</v>
          </cell>
          <cell r="AO3167">
            <v>23622310</v>
          </cell>
          <cell r="AP3167">
            <v>0</v>
          </cell>
          <cell r="AQ3167">
            <v>7437148</v>
          </cell>
          <cell r="AR3167">
            <v>729312</v>
          </cell>
          <cell r="AS3167">
            <v>8920800</v>
          </cell>
          <cell r="AT3167">
            <v>0</v>
          </cell>
          <cell r="AU3167">
            <v>734120</v>
          </cell>
          <cell r="AV3167">
            <v>0</v>
          </cell>
          <cell r="AW3167">
            <v>0</v>
          </cell>
          <cell r="AX3167">
            <v>0</v>
          </cell>
          <cell r="AY3167">
            <v>0</v>
          </cell>
          <cell r="AZ3167">
            <v>0</v>
          </cell>
          <cell r="BA3167">
            <v>0</v>
          </cell>
          <cell r="BB3167">
            <v>0</v>
          </cell>
          <cell r="BC3167">
            <v>0</v>
          </cell>
          <cell r="BD3167">
            <v>44547154</v>
          </cell>
          <cell r="BE3167">
            <v>0</v>
          </cell>
          <cell r="BF3167">
            <v>44547154</v>
          </cell>
          <cell r="BG3167">
            <v>35637723</v>
          </cell>
        </row>
        <row r="3168">
          <cell r="F3168">
            <v>176869000028</v>
          </cell>
          <cell r="G3168" t="str">
            <v>INSTITUCION EDUCATIVA JORGE ROBLEDO</v>
          </cell>
          <cell r="H3168">
            <v>64.983230847523998</v>
          </cell>
          <cell r="I3168">
            <v>-0.97300122522128318</v>
          </cell>
          <cell r="J3168">
            <v>1119</v>
          </cell>
          <cell r="K3168">
            <v>0</v>
          </cell>
          <cell r="L3168">
            <v>84</v>
          </cell>
          <cell r="M3168">
            <v>0</v>
          </cell>
          <cell r="N3168">
            <v>486</v>
          </cell>
          <cell r="O3168">
            <v>0</v>
          </cell>
          <cell r="P3168">
            <v>376</v>
          </cell>
          <cell r="Q3168">
            <v>0</v>
          </cell>
          <cell r="R3168">
            <v>70</v>
          </cell>
          <cell r="S3168">
            <v>0</v>
          </cell>
          <cell r="T3168">
            <v>103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74061</v>
          </cell>
          <cell r="AG3168">
            <v>65404</v>
          </cell>
          <cell r="AH3168">
            <v>98106</v>
          </cell>
          <cell r="AI3168">
            <v>120229</v>
          </cell>
          <cell r="AJ3168">
            <v>91373</v>
          </cell>
          <cell r="AK3168">
            <v>79833</v>
          </cell>
          <cell r="AL3168">
            <v>122153</v>
          </cell>
          <cell r="AM3168">
            <v>147161</v>
          </cell>
          <cell r="AN3168">
            <v>6221124</v>
          </cell>
          <cell r="AO3168">
            <v>56378248</v>
          </cell>
          <cell r="AP3168">
            <v>6867420</v>
          </cell>
          <cell r="AQ3168">
            <v>12383587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>
            <v>0</v>
          </cell>
          <cell r="AX3168">
            <v>0</v>
          </cell>
          <cell r="AY3168">
            <v>0</v>
          </cell>
          <cell r="AZ3168">
            <v>0</v>
          </cell>
          <cell r="BA3168">
            <v>0</v>
          </cell>
          <cell r="BB3168">
            <v>0</v>
          </cell>
          <cell r="BC3168">
            <v>0</v>
          </cell>
          <cell r="BD3168">
            <v>81850379</v>
          </cell>
          <cell r="BE3168">
            <v>0</v>
          </cell>
          <cell r="BF3168">
            <v>81850379</v>
          </cell>
          <cell r="BG3168">
            <v>65480303</v>
          </cell>
        </row>
        <row r="3169">
          <cell r="F3169">
            <v>176890000305</v>
          </cell>
          <cell r="G3169" t="str">
            <v>INSTITUCION EDUCATIVA ALFONSO ZAWADZKY</v>
          </cell>
          <cell r="H3169">
            <v>64.674183428602248</v>
          </cell>
          <cell r="I3169">
            <v>-1.0725081865629282</v>
          </cell>
          <cell r="J3169">
            <v>1769</v>
          </cell>
          <cell r="K3169">
            <v>31</v>
          </cell>
          <cell r="L3169">
            <v>114</v>
          </cell>
          <cell r="M3169">
            <v>172</v>
          </cell>
          <cell r="N3169">
            <v>550</v>
          </cell>
          <cell r="O3169">
            <v>0</v>
          </cell>
          <cell r="P3169">
            <v>640</v>
          </cell>
          <cell r="Q3169">
            <v>0</v>
          </cell>
          <cell r="R3169">
            <v>64</v>
          </cell>
          <cell r="S3169">
            <v>0</v>
          </cell>
          <cell r="T3169">
            <v>198</v>
          </cell>
          <cell r="U3169">
            <v>262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64</v>
          </cell>
          <cell r="AD3169">
            <v>0</v>
          </cell>
          <cell r="AE3169">
            <v>198</v>
          </cell>
          <cell r="AF3169">
            <v>73987</v>
          </cell>
          <cell r="AG3169">
            <v>65339</v>
          </cell>
          <cell r="AH3169">
            <v>98007</v>
          </cell>
          <cell r="AI3169">
            <v>120108</v>
          </cell>
          <cell r="AJ3169">
            <v>91281</v>
          </cell>
          <cell r="AK3169">
            <v>79752</v>
          </cell>
          <cell r="AL3169">
            <v>122030</v>
          </cell>
          <cell r="AM3169">
            <v>147013</v>
          </cell>
          <cell r="AN3169">
            <v>8434518</v>
          </cell>
          <cell r="AO3169">
            <v>77753410</v>
          </cell>
          <cell r="AP3169">
            <v>6272448</v>
          </cell>
          <cell r="AQ3169">
            <v>23781384</v>
          </cell>
          <cell r="AR3169">
            <v>2829711</v>
          </cell>
          <cell r="AS3169">
            <v>13717344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1254489.6000000001</v>
          </cell>
          <cell r="AY3169">
            <v>4756276.8</v>
          </cell>
          <cell r="AZ3169">
            <v>0</v>
          </cell>
          <cell r="BA3169">
            <v>0</v>
          </cell>
          <cell r="BB3169">
            <v>0</v>
          </cell>
          <cell r="BC3169">
            <v>0</v>
          </cell>
          <cell r="BD3169">
            <v>132788815</v>
          </cell>
          <cell r="BE3169">
            <v>6010766</v>
          </cell>
          <cell r="BF3169">
            <v>138799581</v>
          </cell>
          <cell r="BG3169">
            <v>111039665</v>
          </cell>
        </row>
        <row r="3170">
          <cell r="F3170">
            <v>176892000078</v>
          </cell>
          <cell r="G3170" t="str">
            <v>IE MAYOR DE YUMBO</v>
          </cell>
          <cell r="H3170">
            <v>64.497886024036887</v>
          </cell>
          <cell r="I3170">
            <v>-1.1292723526637929</v>
          </cell>
          <cell r="J3170">
            <v>1190</v>
          </cell>
          <cell r="K3170">
            <v>0</v>
          </cell>
          <cell r="L3170">
            <v>84</v>
          </cell>
          <cell r="M3170">
            <v>0</v>
          </cell>
          <cell r="N3170">
            <v>418</v>
          </cell>
          <cell r="O3170">
            <v>0</v>
          </cell>
          <cell r="P3170">
            <v>505</v>
          </cell>
          <cell r="Q3170">
            <v>0</v>
          </cell>
          <cell r="R3170">
            <v>4</v>
          </cell>
          <cell r="S3170">
            <v>0</v>
          </cell>
          <cell r="T3170">
            <v>179</v>
          </cell>
          <cell r="U3170">
            <v>239</v>
          </cell>
          <cell r="V3170">
            <v>0</v>
          </cell>
          <cell r="W3170">
            <v>56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4</v>
          </cell>
          <cell r="AD3170">
            <v>0</v>
          </cell>
          <cell r="AE3170">
            <v>179</v>
          </cell>
          <cell r="AF3170">
            <v>73944</v>
          </cell>
          <cell r="AG3170">
            <v>65301</v>
          </cell>
          <cell r="AH3170">
            <v>97951</v>
          </cell>
          <cell r="AI3170">
            <v>120039</v>
          </cell>
          <cell r="AJ3170">
            <v>91229</v>
          </cell>
          <cell r="AK3170">
            <v>79707</v>
          </cell>
          <cell r="AL3170">
            <v>121960</v>
          </cell>
          <cell r="AM3170">
            <v>146929</v>
          </cell>
          <cell r="AN3170">
            <v>6211296</v>
          </cell>
          <cell r="AO3170">
            <v>60272823</v>
          </cell>
          <cell r="AP3170">
            <v>391804</v>
          </cell>
          <cell r="AQ3170">
            <v>21486981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828172.80000000005</v>
          </cell>
          <cell r="AW3170">
            <v>0</v>
          </cell>
          <cell r="AX3170">
            <v>78360.800000000003</v>
          </cell>
          <cell r="AY3170">
            <v>4297396.2</v>
          </cell>
          <cell r="AZ3170">
            <v>0</v>
          </cell>
          <cell r="BA3170">
            <v>0</v>
          </cell>
          <cell r="BB3170">
            <v>0</v>
          </cell>
          <cell r="BC3170">
            <v>0</v>
          </cell>
          <cell r="BD3170">
            <v>88362904</v>
          </cell>
          <cell r="BE3170">
            <v>5203930</v>
          </cell>
          <cell r="BF3170">
            <v>93566834</v>
          </cell>
          <cell r="BG3170">
            <v>74853467</v>
          </cell>
        </row>
        <row r="3171">
          <cell r="F3171">
            <v>176892000108</v>
          </cell>
          <cell r="G3171" t="str">
            <v>IE JUAN XXIII</v>
          </cell>
          <cell r="H3171">
            <v>63.62665676471741</v>
          </cell>
          <cell r="I3171">
            <v>-1.4097903926761699</v>
          </cell>
          <cell r="J3171">
            <v>1586</v>
          </cell>
          <cell r="K3171">
            <v>0</v>
          </cell>
          <cell r="L3171">
            <v>137</v>
          </cell>
          <cell r="M3171">
            <v>0</v>
          </cell>
          <cell r="N3171">
            <v>667</v>
          </cell>
          <cell r="O3171">
            <v>0</v>
          </cell>
          <cell r="P3171">
            <v>583</v>
          </cell>
          <cell r="Q3171">
            <v>0</v>
          </cell>
          <cell r="R3171">
            <v>2</v>
          </cell>
          <cell r="S3171">
            <v>0</v>
          </cell>
          <cell r="T3171">
            <v>197</v>
          </cell>
          <cell r="U3171">
            <v>204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157</v>
          </cell>
          <cell r="AB3171">
            <v>0</v>
          </cell>
          <cell r="AC3171">
            <v>1</v>
          </cell>
          <cell r="AD3171">
            <v>0</v>
          </cell>
          <cell r="AE3171">
            <v>46</v>
          </cell>
          <cell r="AF3171">
            <v>73735</v>
          </cell>
          <cell r="AG3171">
            <v>65116</v>
          </cell>
          <cell r="AH3171">
            <v>97673</v>
          </cell>
          <cell r="AI3171">
            <v>119698</v>
          </cell>
          <cell r="AJ3171">
            <v>90970</v>
          </cell>
          <cell r="AK3171">
            <v>79480</v>
          </cell>
          <cell r="AL3171">
            <v>121614</v>
          </cell>
          <cell r="AM3171">
            <v>146512</v>
          </cell>
          <cell r="AN3171">
            <v>10101695</v>
          </cell>
          <cell r="AO3171">
            <v>81395000</v>
          </cell>
          <cell r="AP3171">
            <v>195346</v>
          </cell>
          <cell r="AQ3171">
            <v>23580506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2044642.4000000001</v>
          </cell>
          <cell r="AX3171">
            <v>19534.600000000002</v>
          </cell>
          <cell r="AY3171">
            <v>1101221.6000000001</v>
          </cell>
          <cell r="AZ3171">
            <v>0</v>
          </cell>
          <cell r="BA3171">
            <v>0</v>
          </cell>
          <cell r="BB3171">
            <v>0</v>
          </cell>
          <cell r="BC3171">
            <v>0</v>
          </cell>
          <cell r="BD3171">
            <v>115272547</v>
          </cell>
          <cell r="BE3171">
            <v>3165399</v>
          </cell>
          <cell r="BF3171">
            <v>118437946</v>
          </cell>
          <cell r="BG3171">
            <v>94750357</v>
          </cell>
        </row>
        <row r="3172">
          <cell r="F3172">
            <v>176892000141</v>
          </cell>
          <cell r="G3172" t="str">
            <v>IE JOSE MARIA CORDOBA</v>
          </cell>
          <cell r="H3172">
            <v>64.170022033741347</v>
          </cell>
          <cell r="I3172">
            <v>-1.234837865948071</v>
          </cell>
          <cell r="J3172">
            <v>2250</v>
          </cell>
          <cell r="K3172">
            <v>0</v>
          </cell>
          <cell r="L3172">
            <v>235</v>
          </cell>
          <cell r="M3172">
            <v>0</v>
          </cell>
          <cell r="N3172">
            <v>1076</v>
          </cell>
          <cell r="O3172">
            <v>0</v>
          </cell>
          <cell r="P3172">
            <v>697</v>
          </cell>
          <cell r="Q3172">
            <v>0</v>
          </cell>
          <cell r="R3172">
            <v>0</v>
          </cell>
          <cell r="S3172">
            <v>0</v>
          </cell>
          <cell r="T3172">
            <v>242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73865</v>
          </cell>
          <cell r="AG3172">
            <v>65231</v>
          </cell>
          <cell r="AH3172">
            <v>97847</v>
          </cell>
          <cell r="AI3172">
            <v>119911</v>
          </cell>
          <cell r="AJ3172">
            <v>91132</v>
          </cell>
          <cell r="AK3172">
            <v>79622</v>
          </cell>
          <cell r="AL3172">
            <v>121830</v>
          </cell>
          <cell r="AM3172">
            <v>146772</v>
          </cell>
          <cell r="AN3172">
            <v>17358275</v>
          </cell>
          <cell r="AO3172">
            <v>115654563</v>
          </cell>
          <cell r="AP3172">
            <v>0</v>
          </cell>
          <cell r="AQ3172">
            <v>29018462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>
            <v>0</v>
          </cell>
          <cell r="AX3172">
            <v>0</v>
          </cell>
          <cell r="AY3172">
            <v>0</v>
          </cell>
          <cell r="AZ3172">
            <v>0</v>
          </cell>
          <cell r="BA3172">
            <v>0</v>
          </cell>
          <cell r="BB3172">
            <v>0</v>
          </cell>
          <cell r="BC3172">
            <v>0</v>
          </cell>
          <cell r="BD3172">
            <v>162031300</v>
          </cell>
          <cell r="BE3172">
            <v>0</v>
          </cell>
          <cell r="BF3172">
            <v>162031300</v>
          </cell>
          <cell r="BG3172">
            <v>129625040</v>
          </cell>
        </row>
        <row r="3173">
          <cell r="F3173">
            <v>176892000159</v>
          </cell>
          <cell r="G3173" t="str">
            <v>IE ANTONIA SANTOS</v>
          </cell>
          <cell r="H3173">
            <v>64.425171316327038</v>
          </cell>
          <cell r="I3173">
            <v>-1.1526850044642762</v>
          </cell>
          <cell r="J3173">
            <v>1767</v>
          </cell>
          <cell r="K3173">
            <v>0</v>
          </cell>
          <cell r="L3173">
            <v>138</v>
          </cell>
          <cell r="M3173">
            <v>0</v>
          </cell>
          <cell r="N3173">
            <v>772</v>
          </cell>
          <cell r="O3173">
            <v>0</v>
          </cell>
          <cell r="P3173">
            <v>626</v>
          </cell>
          <cell r="Q3173">
            <v>0</v>
          </cell>
          <cell r="R3173">
            <v>231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73927</v>
          </cell>
          <cell r="AG3173">
            <v>65286</v>
          </cell>
          <cell r="AH3173">
            <v>97928</v>
          </cell>
          <cell r="AI3173">
            <v>120011</v>
          </cell>
          <cell r="AJ3173">
            <v>91207</v>
          </cell>
          <cell r="AK3173">
            <v>79688</v>
          </cell>
          <cell r="AL3173">
            <v>121931</v>
          </cell>
          <cell r="AM3173">
            <v>146894</v>
          </cell>
          <cell r="AN3173">
            <v>10201926</v>
          </cell>
          <cell r="AO3173">
            <v>91269828</v>
          </cell>
          <cell r="AP3173">
            <v>22621368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0</v>
          </cell>
          <cell r="AX3173">
            <v>0</v>
          </cell>
          <cell r="AY3173">
            <v>0</v>
          </cell>
          <cell r="AZ3173">
            <v>0</v>
          </cell>
          <cell r="BA3173">
            <v>0</v>
          </cell>
          <cell r="BB3173">
            <v>0</v>
          </cell>
          <cell r="BC3173">
            <v>0</v>
          </cell>
          <cell r="BD3173">
            <v>124093122</v>
          </cell>
          <cell r="BE3173">
            <v>0</v>
          </cell>
          <cell r="BF3173">
            <v>124093122</v>
          </cell>
          <cell r="BG3173">
            <v>99274498</v>
          </cell>
        </row>
        <row r="3174">
          <cell r="F3174">
            <v>176892000213</v>
          </cell>
          <cell r="G3174" t="str">
            <v>IE TITAN</v>
          </cell>
          <cell r="H3174">
            <v>64.404349353635155</v>
          </cell>
          <cell r="I3174">
            <v>-1.1593892514819903</v>
          </cell>
          <cell r="J3174">
            <v>1475</v>
          </cell>
          <cell r="K3174">
            <v>0</v>
          </cell>
          <cell r="L3174">
            <v>150</v>
          </cell>
          <cell r="M3174">
            <v>0</v>
          </cell>
          <cell r="N3174">
            <v>726</v>
          </cell>
          <cell r="O3174">
            <v>0</v>
          </cell>
          <cell r="P3174">
            <v>447</v>
          </cell>
          <cell r="Q3174">
            <v>0</v>
          </cell>
          <cell r="R3174">
            <v>0</v>
          </cell>
          <cell r="S3174">
            <v>0</v>
          </cell>
          <cell r="T3174">
            <v>152</v>
          </cell>
          <cell r="U3174">
            <v>599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447</v>
          </cell>
          <cell r="AB3174">
            <v>0</v>
          </cell>
          <cell r="AC3174">
            <v>0</v>
          </cell>
          <cell r="AD3174">
            <v>0</v>
          </cell>
          <cell r="AE3174">
            <v>152</v>
          </cell>
          <cell r="AF3174">
            <v>73922</v>
          </cell>
          <cell r="AG3174">
            <v>65281</v>
          </cell>
          <cell r="AH3174">
            <v>97921</v>
          </cell>
          <cell r="AI3174">
            <v>120002</v>
          </cell>
          <cell r="AJ3174">
            <v>91201</v>
          </cell>
          <cell r="AK3174">
            <v>79682</v>
          </cell>
          <cell r="AL3174">
            <v>121923</v>
          </cell>
          <cell r="AM3174">
            <v>146884</v>
          </cell>
          <cell r="AN3174">
            <v>11088300</v>
          </cell>
          <cell r="AO3174">
            <v>76574613</v>
          </cell>
          <cell r="AP3174">
            <v>0</v>
          </cell>
          <cell r="AQ3174">
            <v>18240304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5836121.4000000004</v>
          </cell>
          <cell r="AX3174">
            <v>0</v>
          </cell>
          <cell r="AY3174">
            <v>3648060.8000000003</v>
          </cell>
          <cell r="AZ3174">
            <v>0</v>
          </cell>
          <cell r="BA3174">
            <v>0</v>
          </cell>
          <cell r="BB3174">
            <v>0</v>
          </cell>
          <cell r="BC3174">
            <v>0</v>
          </cell>
          <cell r="BD3174">
            <v>105903217</v>
          </cell>
          <cell r="BE3174">
            <v>9484182</v>
          </cell>
          <cell r="BF3174">
            <v>115387399</v>
          </cell>
          <cell r="BG3174">
            <v>92309919</v>
          </cell>
        </row>
        <row r="3175">
          <cell r="F3175">
            <v>176892000281</v>
          </cell>
          <cell r="G3175" t="str">
            <v>IE ALBERTO MENDOZA MAYOR</v>
          </cell>
          <cell r="H3175">
            <v>65.807382714670155</v>
          </cell>
          <cell r="I3175">
            <v>-0.70764114465538919</v>
          </cell>
          <cell r="J3175">
            <v>1537</v>
          </cell>
          <cell r="K3175">
            <v>0</v>
          </cell>
          <cell r="L3175">
            <v>59</v>
          </cell>
          <cell r="M3175">
            <v>0</v>
          </cell>
          <cell r="N3175">
            <v>399</v>
          </cell>
          <cell r="O3175">
            <v>0</v>
          </cell>
          <cell r="P3175">
            <v>688</v>
          </cell>
          <cell r="Q3175">
            <v>0</v>
          </cell>
          <cell r="R3175">
            <v>5</v>
          </cell>
          <cell r="S3175">
            <v>0</v>
          </cell>
          <cell r="T3175">
            <v>386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  <cell r="AB3175">
            <v>0</v>
          </cell>
          <cell r="AC3175">
            <v>0</v>
          </cell>
          <cell r="AD3175">
            <v>0</v>
          </cell>
          <cell r="AE3175">
            <v>0</v>
          </cell>
          <cell r="AF3175">
            <v>74260</v>
          </cell>
          <cell r="AG3175">
            <v>65580</v>
          </cell>
          <cell r="AH3175">
            <v>98369</v>
          </cell>
          <cell r="AI3175">
            <v>120551</v>
          </cell>
          <cell r="AJ3175">
            <v>91618</v>
          </cell>
          <cell r="AK3175">
            <v>80047</v>
          </cell>
          <cell r="AL3175">
            <v>122480</v>
          </cell>
          <cell r="AM3175">
            <v>147555</v>
          </cell>
          <cell r="AN3175">
            <v>4381340</v>
          </cell>
          <cell r="AO3175">
            <v>71285460</v>
          </cell>
          <cell r="AP3175">
            <v>491845</v>
          </cell>
          <cell r="AQ3175">
            <v>46532686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</v>
          </cell>
          <cell r="AX3175">
            <v>0</v>
          </cell>
          <cell r="AY3175">
            <v>0</v>
          </cell>
          <cell r="AZ3175">
            <v>0</v>
          </cell>
          <cell r="BA3175">
            <v>0</v>
          </cell>
          <cell r="BB3175">
            <v>0</v>
          </cell>
          <cell r="BC3175">
            <v>0</v>
          </cell>
          <cell r="BD3175">
            <v>122691331</v>
          </cell>
          <cell r="BE3175">
            <v>0</v>
          </cell>
          <cell r="BF3175">
            <v>122691331</v>
          </cell>
          <cell r="BG3175">
            <v>98153065</v>
          </cell>
        </row>
        <row r="3176">
          <cell r="F3176">
            <v>176892000558</v>
          </cell>
          <cell r="G3176" t="str">
            <v>IE CEAT GENERAL PIERO MARIOTTI</v>
          </cell>
          <cell r="H3176">
            <v>64.496461577339659</v>
          </cell>
          <cell r="I3176">
            <v>-1.1297309954278352</v>
          </cell>
          <cell r="J3176">
            <v>1439</v>
          </cell>
          <cell r="K3176">
            <v>0</v>
          </cell>
          <cell r="L3176">
            <v>128</v>
          </cell>
          <cell r="M3176">
            <v>0</v>
          </cell>
          <cell r="N3176">
            <v>612</v>
          </cell>
          <cell r="O3176">
            <v>0</v>
          </cell>
          <cell r="P3176">
            <v>529</v>
          </cell>
          <cell r="Q3176">
            <v>0</v>
          </cell>
          <cell r="R3176">
            <v>4</v>
          </cell>
          <cell r="S3176">
            <v>0</v>
          </cell>
          <cell r="T3176">
            <v>166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73944</v>
          </cell>
          <cell r="AG3176">
            <v>65301</v>
          </cell>
          <cell r="AH3176">
            <v>97951</v>
          </cell>
          <cell r="AI3176">
            <v>120038</v>
          </cell>
          <cell r="AJ3176">
            <v>91229</v>
          </cell>
          <cell r="AK3176">
            <v>79706</v>
          </cell>
          <cell r="AL3176">
            <v>121959</v>
          </cell>
          <cell r="AM3176">
            <v>146928</v>
          </cell>
          <cell r="AN3176">
            <v>9464832</v>
          </cell>
          <cell r="AO3176">
            <v>74508441</v>
          </cell>
          <cell r="AP3176">
            <v>391804</v>
          </cell>
          <cell r="AQ3176">
            <v>19926308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C3176">
            <v>0</v>
          </cell>
          <cell r="BD3176">
            <v>104291385</v>
          </cell>
          <cell r="BE3176">
            <v>0</v>
          </cell>
          <cell r="BF3176">
            <v>104291385</v>
          </cell>
          <cell r="BG3176">
            <v>83433108</v>
          </cell>
        </row>
        <row r="3177">
          <cell r="F3177">
            <v>176892100102</v>
          </cell>
          <cell r="G3177" t="str">
            <v>INSTITUCION EDUCATIVA GABRIEL GARCIA MARQUEZ</v>
          </cell>
          <cell r="H3177">
            <v>64.388132114080122</v>
          </cell>
          <cell r="I3177">
            <v>-1.1646108716304486</v>
          </cell>
          <cell r="J3177">
            <v>1442</v>
          </cell>
          <cell r="K3177">
            <v>0</v>
          </cell>
          <cell r="L3177">
            <v>139</v>
          </cell>
          <cell r="M3177">
            <v>0</v>
          </cell>
          <cell r="N3177">
            <v>771</v>
          </cell>
          <cell r="O3177">
            <v>0</v>
          </cell>
          <cell r="P3177">
            <v>424</v>
          </cell>
          <cell r="Q3177">
            <v>0</v>
          </cell>
          <cell r="R3177">
            <v>9</v>
          </cell>
          <cell r="S3177">
            <v>0</v>
          </cell>
          <cell r="T3177">
            <v>99</v>
          </cell>
          <cell r="U3177">
            <v>856</v>
          </cell>
          <cell r="V3177">
            <v>0</v>
          </cell>
          <cell r="W3177">
            <v>40</v>
          </cell>
          <cell r="X3177">
            <v>0</v>
          </cell>
          <cell r="Y3177">
            <v>284</v>
          </cell>
          <cell r="Z3177">
            <v>0</v>
          </cell>
          <cell r="AA3177">
            <v>424</v>
          </cell>
          <cell r="AB3177">
            <v>0</v>
          </cell>
          <cell r="AC3177">
            <v>9</v>
          </cell>
          <cell r="AD3177">
            <v>0</v>
          </cell>
          <cell r="AE3177">
            <v>99</v>
          </cell>
          <cell r="AF3177">
            <v>73918</v>
          </cell>
          <cell r="AG3177">
            <v>65278</v>
          </cell>
          <cell r="AH3177">
            <v>97916</v>
          </cell>
          <cell r="AI3177">
            <v>119996</v>
          </cell>
          <cell r="AJ3177">
            <v>91196</v>
          </cell>
          <cell r="AK3177">
            <v>79678</v>
          </cell>
          <cell r="AL3177">
            <v>121916</v>
          </cell>
          <cell r="AM3177">
            <v>146876</v>
          </cell>
          <cell r="AN3177">
            <v>10274602</v>
          </cell>
          <cell r="AO3177">
            <v>78007210</v>
          </cell>
          <cell r="AP3177">
            <v>881244</v>
          </cell>
          <cell r="AQ3177">
            <v>11879604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591344</v>
          </cell>
          <cell r="AW3177">
            <v>9243364.8000000007</v>
          </cell>
          <cell r="AX3177">
            <v>176248.80000000002</v>
          </cell>
          <cell r="AY3177">
            <v>2375920.8000000003</v>
          </cell>
          <cell r="AZ3177">
            <v>0</v>
          </cell>
          <cell r="BA3177">
            <v>0</v>
          </cell>
          <cell r="BB3177">
            <v>0</v>
          </cell>
          <cell r="BC3177">
            <v>0</v>
          </cell>
          <cell r="BD3177">
            <v>101042660</v>
          </cell>
          <cell r="BE3177">
            <v>12386878</v>
          </cell>
          <cell r="BF3177">
            <v>113429538</v>
          </cell>
          <cell r="BG3177">
            <v>90743630</v>
          </cell>
        </row>
        <row r="3178">
          <cell r="F3178">
            <v>176895000044</v>
          </cell>
          <cell r="G3178" t="str">
            <v>INSTITUCION EDUCATIVA ANTONIO NARIÑO</v>
          </cell>
          <cell r="H3178">
            <v>70.964946946202389</v>
          </cell>
          <cell r="I3178">
            <v>0.95298927379205844</v>
          </cell>
          <cell r="J3178">
            <v>683</v>
          </cell>
          <cell r="K3178">
            <v>48</v>
          </cell>
          <cell r="L3178">
            <v>0</v>
          </cell>
          <cell r="M3178">
            <v>304</v>
          </cell>
          <cell r="N3178">
            <v>0</v>
          </cell>
          <cell r="O3178">
            <v>245</v>
          </cell>
          <cell r="P3178">
            <v>0</v>
          </cell>
          <cell r="Q3178">
            <v>86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0</v>
          </cell>
          <cell r="AF3178">
            <v>75502</v>
          </cell>
          <cell r="AG3178">
            <v>66676</v>
          </cell>
          <cell r="AH3178">
            <v>100014</v>
          </cell>
          <cell r="AI3178">
            <v>122567</v>
          </cell>
          <cell r="AJ3178">
            <v>93150</v>
          </cell>
          <cell r="AK3178">
            <v>81385</v>
          </cell>
          <cell r="AL3178">
            <v>124529</v>
          </cell>
          <cell r="AM3178">
            <v>150023</v>
          </cell>
          <cell r="AN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4471200</v>
          </cell>
          <cell r="AS3178">
            <v>44680365</v>
          </cell>
          <cell r="AT3178">
            <v>10709494</v>
          </cell>
          <cell r="AU3178">
            <v>0</v>
          </cell>
          <cell r="AV3178">
            <v>0</v>
          </cell>
          <cell r="AW3178">
            <v>0</v>
          </cell>
          <cell r="AX3178">
            <v>0</v>
          </cell>
          <cell r="AY3178">
            <v>0</v>
          </cell>
          <cell r="AZ3178">
            <v>0</v>
          </cell>
          <cell r="BA3178">
            <v>0</v>
          </cell>
          <cell r="BB3178">
            <v>0</v>
          </cell>
          <cell r="BC3178">
            <v>0</v>
          </cell>
          <cell r="BD3178">
            <v>59861059</v>
          </cell>
          <cell r="BE3178">
            <v>0</v>
          </cell>
          <cell r="BF3178">
            <v>59861059</v>
          </cell>
          <cell r="BG3178">
            <v>47888847</v>
          </cell>
        </row>
        <row r="3179">
          <cell r="F3179">
            <v>176895000109</v>
          </cell>
          <cell r="G3179" t="str">
            <v>INSTITUCION EDUCATIVA NORMAL SUPERIOR NUESTRA SEÑORA DE LAS MERCEDES</v>
          </cell>
          <cell r="H3179">
            <v>64.936327146098449</v>
          </cell>
          <cell r="I3179">
            <v>-0.98810325979195179</v>
          </cell>
          <cell r="J3179">
            <v>1601</v>
          </cell>
          <cell r="K3179">
            <v>0</v>
          </cell>
          <cell r="L3179">
            <v>125</v>
          </cell>
          <cell r="M3179">
            <v>0</v>
          </cell>
          <cell r="N3179">
            <v>591</v>
          </cell>
          <cell r="O3179">
            <v>0</v>
          </cell>
          <cell r="P3179">
            <v>556</v>
          </cell>
          <cell r="Q3179">
            <v>0</v>
          </cell>
          <cell r="R3179">
            <v>329</v>
          </cell>
          <cell r="S3179">
            <v>0</v>
          </cell>
          <cell r="T3179">
            <v>0</v>
          </cell>
          <cell r="U3179">
            <v>1023</v>
          </cell>
          <cell r="V3179">
            <v>0</v>
          </cell>
          <cell r="W3179">
            <v>26</v>
          </cell>
          <cell r="X3179">
            <v>0</v>
          </cell>
          <cell r="Y3179">
            <v>112</v>
          </cell>
          <cell r="Z3179">
            <v>0</v>
          </cell>
          <cell r="AA3179">
            <v>556</v>
          </cell>
          <cell r="AB3179">
            <v>0</v>
          </cell>
          <cell r="AC3179">
            <v>329</v>
          </cell>
          <cell r="AD3179">
            <v>0</v>
          </cell>
          <cell r="AE3179">
            <v>0</v>
          </cell>
          <cell r="AF3179">
            <v>74050</v>
          </cell>
          <cell r="AG3179">
            <v>65394</v>
          </cell>
          <cell r="AH3179">
            <v>98091</v>
          </cell>
          <cell r="AI3179">
            <v>120210</v>
          </cell>
          <cell r="AJ3179">
            <v>91359</v>
          </cell>
          <cell r="AK3179">
            <v>79820</v>
          </cell>
          <cell r="AL3179">
            <v>122134</v>
          </cell>
          <cell r="AM3179">
            <v>147139</v>
          </cell>
          <cell r="AN3179">
            <v>9256250</v>
          </cell>
          <cell r="AO3179">
            <v>75006918</v>
          </cell>
          <cell r="AP3179">
            <v>32271939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385060</v>
          </cell>
          <cell r="AW3179">
            <v>8736638.4000000004</v>
          </cell>
          <cell r="AX3179">
            <v>6454387.8000000007</v>
          </cell>
          <cell r="AY3179">
            <v>0</v>
          </cell>
          <cell r="AZ3179">
            <v>0</v>
          </cell>
          <cell r="BA3179">
            <v>0</v>
          </cell>
          <cell r="BB3179">
            <v>0</v>
          </cell>
          <cell r="BC3179">
            <v>0</v>
          </cell>
          <cell r="BD3179">
            <v>116535107</v>
          </cell>
          <cell r="BE3179">
            <v>15576086</v>
          </cell>
          <cell r="BF3179">
            <v>132111193</v>
          </cell>
          <cell r="BG3179">
            <v>105688954</v>
          </cell>
        </row>
        <row r="3180">
          <cell r="F3180">
            <v>176895000168</v>
          </cell>
          <cell r="G3180" t="str">
            <v>INSTITUCION EDUCATIVA EFRAIN VARELA VACA</v>
          </cell>
          <cell r="H3180">
            <v>64.652335311559909</v>
          </cell>
          <cell r="I3180">
            <v>-1.0795428343380331</v>
          </cell>
          <cell r="J3180">
            <v>2060</v>
          </cell>
          <cell r="K3180">
            <v>0</v>
          </cell>
          <cell r="L3180">
            <v>182</v>
          </cell>
          <cell r="M3180">
            <v>0</v>
          </cell>
          <cell r="N3180">
            <v>978</v>
          </cell>
          <cell r="O3180">
            <v>0</v>
          </cell>
          <cell r="P3180">
            <v>664</v>
          </cell>
          <cell r="Q3180">
            <v>0</v>
          </cell>
          <cell r="R3180">
            <v>2</v>
          </cell>
          <cell r="S3180">
            <v>0</v>
          </cell>
          <cell r="T3180">
            <v>234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73982</v>
          </cell>
          <cell r="AG3180">
            <v>65334</v>
          </cell>
          <cell r="AH3180">
            <v>98000</v>
          </cell>
          <cell r="AI3180">
            <v>120099</v>
          </cell>
          <cell r="AJ3180">
            <v>91275</v>
          </cell>
          <cell r="AK3180">
            <v>79747</v>
          </cell>
          <cell r="AL3180">
            <v>122021</v>
          </cell>
          <cell r="AM3180">
            <v>147003</v>
          </cell>
          <cell r="AN3180">
            <v>13464724</v>
          </cell>
          <cell r="AO3180">
            <v>107278428</v>
          </cell>
          <cell r="AP3180">
            <v>196000</v>
          </cell>
          <cell r="AQ3180">
            <v>28103166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</v>
          </cell>
          <cell r="AX3180">
            <v>0</v>
          </cell>
          <cell r="AY3180">
            <v>0</v>
          </cell>
          <cell r="AZ3180">
            <v>0</v>
          </cell>
          <cell r="BA3180">
            <v>0</v>
          </cell>
          <cell r="BB3180">
            <v>0</v>
          </cell>
          <cell r="BC3180">
            <v>0</v>
          </cell>
          <cell r="BD3180">
            <v>149042318</v>
          </cell>
          <cell r="BE3180">
            <v>0</v>
          </cell>
          <cell r="BF3180">
            <v>149042318</v>
          </cell>
          <cell r="BG3180">
            <v>119233854</v>
          </cell>
        </row>
        <row r="3181">
          <cell r="F3181">
            <v>176895000265</v>
          </cell>
          <cell r="G3181" t="str">
            <v>INSTITUCION EDUCATIVA SIMON BOLIVAR</v>
          </cell>
          <cell r="H3181">
            <v>65.073887142461388</v>
          </cell>
          <cell r="I3181">
            <v>-0.94381174851513527</v>
          </cell>
          <cell r="J3181">
            <v>1097</v>
          </cell>
          <cell r="K3181">
            <v>3</v>
          </cell>
          <cell r="L3181">
            <v>51</v>
          </cell>
          <cell r="M3181">
            <v>14</v>
          </cell>
          <cell r="N3181">
            <v>307</v>
          </cell>
          <cell r="O3181">
            <v>0</v>
          </cell>
          <cell r="P3181">
            <v>488</v>
          </cell>
          <cell r="Q3181">
            <v>0</v>
          </cell>
          <cell r="R3181">
            <v>234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74083</v>
          </cell>
          <cell r="AG3181">
            <v>65424</v>
          </cell>
          <cell r="AH3181">
            <v>98135</v>
          </cell>
          <cell r="AI3181">
            <v>120264</v>
          </cell>
          <cell r="AJ3181">
            <v>91400</v>
          </cell>
          <cell r="AK3181">
            <v>79856</v>
          </cell>
          <cell r="AL3181">
            <v>122189</v>
          </cell>
          <cell r="AM3181">
            <v>147204</v>
          </cell>
          <cell r="AN3181">
            <v>3778233</v>
          </cell>
          <cell r="AO3181">
            <v>52012080</v>
          </cell>
          <cell r="AP3181">
            <v>22963590</v>
          </cell>
          <cell r="AQ3181">
            <v>0</v>
          </cell>
          <cell r="AR3181">
            <v>274200</v>
          </cell>
          <cell r="AS3181">
            <v>1117984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C3181">
            <v>0</v>
          </cell>
          <cell r="BD3181">
            <v>80146087</v>
          </cell>
          <cell r="BE3181">
            <v>0</v>
          </cell>
          <cell r="BF3181">
            <v>80146087</v>
          </cell>
          <cell r="BG3181">
            <v>64116870</v>
          </cell>
        </row>
        <row r="3182">
          <cell r="F3182">
            <v>181001000041</v>
          </cell>
          <cell r="G3182" t="str">
            <v>INSTITUCION EDUCATIVA SANTA TERESITA</v>
          </cell>
          <cell r="H3182">
            <v>64.049480458440939</v>
          </cell>
          <cell r="I3182">
            <v>-1.273649792982853</v>
          </cell>
          <cell r="J3182">
            <v>2094</v>
          </cell>
          <cell r="K3182">
            <v>0</v>
          </cell>
          <cell r="L3182">
            <v>257</v>
          </cell>
          <cell r="M3182">
            <v>0</v>
          </cell>
          <cell r="N3182">
            <v>1208</v>
          </cell>
          <cell r="O3182">
            <v>0</v>
          </cell>
          <cell r="P3182">
            <v>477</v>
          </cell>
          <cell r="Q3182">
            <v>0</v>
          </cell>
          <cell r="R3182">
            <v>0</v>
          </cell>
          <cell r="S3182">
            <v>0</v>
          </cell>
          <cell r="T3182">
            <v>152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73836</v>
          </cell>
          <cell r="AG3182">
            <v>65206</v>
          </cell>
          <cell r="AH3182">
            <v>97808</v>
          </cell>
          <cell r="AI3182">
            <v>119864</v>
          </cell>
          <cell r="AJ3182">
            <v>91096</v>
          </cell>
          <cell r="AK3182">
            <v>79590</v>
          </cell>
          <cell r="AL3182">
            <v>121782</v>
          </cell>
          <cell r="AM3182">
            <v>146714</v>
          </cell>
          <cell r="AN3182">
            <v>18975852</v>
          </cell>
          <cell r="AO3182">
            <v>109872110</v>
          </cell>
          <cell r="AP3182">
            <v>0</v>
          </cell>
          <cell r="AQ3182">
            <v>18219328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0</v>
          </cell>
          <cell r="AX3182">
            <v>0</v>
          </cell>
          <cell r="AY3182">
            <v>0</v>
          </cell>
          <cell r="AZ3182">
            <v>0</v>
          </cell>
          <cell r="BA3182">
            <v>0</v>
          </cell>
          <cell r="BB3182">
            <v>0</v>
          </cell>
          <cell r="BC3182">
            <v>0</v>
          </cell>
          <cell r="BD3182">
            <v>147067290</v>
          </cell>
          <cell r="BE3182">
            <v>0</v>
          </cell>
          <cell r="BF3182">
            <v>147067290</v>
          </cell>
          <cell r="BG3182">
            <v>117653832</v>
          </cell>
        </row>
        <row r="3183">
          <cell r="F3183">
            <v>181001000599</v>
          </cell>
          <cell r="G3183" t="str">
            <v>INSTITUCION EDUCATIVA FRANCISCO JOSE DE CALDAS</v>
          </cell>
          <cell r="H3183">
            <v>64.614196784679805</v>
          </cell>
          <cell r="I3183">
            <v>-1.0918226615992557</v>
          </cell>
          <cell r="J3183">
            <v>3114</v>
          </cell>
          <cell r="K3183">
            <v>0</v>
          </cell>
          <cell r="L3183">
            <v>257</v>
          </cell>
          <cell r="M3183">
            <v>0</v>
          </cell>
          <cell r="N3183">
            <v>1843</v>
          </cell>
          <cell r="O3183">
            <v>0</v>
          </cell>
          <cell r="P3183">
            <v>756</v>
          </cell>
          <cell r="Q3183">
            <v>0</v>
          </cell>
          <cell r="R3183">
            <v>123</v>
          </cell>
          <cell r="S3183">
            <v>0</v>
          </cell>
          <cell r="T3183">
            <v>135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73972</v>
          </cell>
          <cell r="AG3183">
            <v>65326</v>
          </cell>
          <cell r="AH3183">
            <v>97988</v>
          </cell>
          <cell r="AI3183">
            <v>120084</v>
          </cell>
          <cell r="AJ3183">
            <v>91264</v>
          </cell>
          <cell r="AK3183">
            <v>79737</v>
          </cell>
          <cell r="AL3183">
            <v>122006</v>
          </cell>
          <cell r="AM3183">
            <v>146984</v>
          </cell>
          <cell r="AN3183">
            <v>19010804</v>
          </cell>
          <cell r="AO3183">
            <v>169782274</v>
          </cell>
          <cell r="AP3183">
            <v>12052524</v>
          </cell>
          <cell r="AQ3183">
            <v>1621134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0</v>
          </cell>
          <cell r="AX3183">
            <v>0</v>
          </cell>
          <cell r="AY3183">
            <v>0</v>
          </cell>
          <cell r="AZ3183">
            <v>0</v>
          </cell>
          <cell r="BA3183">
            <v>0</v>
          </cell>
          <cell r="BB3183">
            <v>0</v>
          </cell>
          <cell r="BC3183">
            <v>0</v>
          </cell>
          <cell r="BD3183">
            <v>217056942</v>
          </cell>
          <cell r="BE3183">
            <v>0</v>
          </cell>
          <cell r="BF3183">
            <v>217056942</v>
          </cell>
          <cell r="BG3183">
            <v>173645554</v>
          </cell>
        </row>
        <row r="3184">
          <cell r="F3184">
            <v>181001000777</v>
          </cell>
          <cell r="G3184" t="str">
            <v>INSTITUCION EDUCATIVA TECNICO CRISTO REY</v>
          </cell>
          <cell r="H3184">
            <v>63.73154268233823</v>
          </cell>
          <cell r="I3184">
            <v>-1.3760192678876453</v>
          </cell>
          <cell r="J3184">
            <v>1735</v>
          </cell>
          <cell r="K3184">
            <v>0</v>
          </cell>
          <cell r="L3184">
            <v>138</v>
          </cell>
          <cell r="M3184">
            <v>0</v>
          </cell>
          <cell r="N3184">
            <v>597</v>
          </cell>
          <cell r="O3184">
            <v>0</v>
          </cell>
          <cell r="P3184">
            <v>766</v>
          </cell>
          <cell r="Q3184">
            <v>0</v>
          </cell>
          <cell r="R3184">
            <v>0</v>
          </cell>
          <cell r="S3184">
            <v>0</v>
          </cell>
          <cell r="T3184">
            <v>234</v>
          </cell>
          <cell r="U3184">
            <v>284</v>
          </cell>
          <cell r="V3184">
            <v>0</v>
          </cell>
          <cell r="W3184">
            <v>138</v>
          </cell>
          <cell r="X3184">
            <v>0</v>
          </cell>
          <cell r="Y3184">
            <v>146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73760</v>
          </cell>
          <cell r="AG3184">
            <v>65138</v>
          </cell>
          <cell r="AH3184">
            <v>97707</v>
          </cell>
          <cell r="AI3184">
            <v>119739</v>
          </cell>
          <cell r="AJ3184">
            <v>91001</v>
          </cell>
          <cell r="AK3184">
            <v>79508</v>
          </cell>
          <cell r="AL3184">
            <v>121656</v>
          </cell>
          <cell r="AM3184">
            <v>146562</v>
          </cell>
          <cell r="AN3184">
            <v>10178880</v>
          </cell>
          <cell r="AO3184">
            <v>88783094</v>
          </cell>
          <cell r="AP3184">
            <v>0</v>
          </cell>
          <cell r="AQ3184">
            <v>28018926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2035776</v>
          </cell>
          <cell r="AW3184">
            <v>1902029.6</v>
          </cell>
          <cell r="AX3184">
            <v>0</v>
          </cell>
          <cell r="AY3184">
            <v>0</v>
          </cell>
          <cell r="AZ3184">
            <v>0</v>
          </cell>
          <cell r="BA3184">
            <v>0</v>
          </cell>
          <cell r="BB3184">
            <v>0</v>
          </cell>
          <cell r="BC3184">
            <v>0</v>
          </cell>
          <cell r="BD3184">
            <v>126980900</v>
          </cell>
          <cell r="BE3184">
            <v>3937806</v>
          </cell>
          <cell r="BF3184">
            <v>130918706</v>
          </cell>
          <cell r="BG3184">
            <v>104734965</v>
          </cell>
        </row>
        <row r="3185">
          <cell r="F3185">
            <v>181001001188</v>
          </cell>
          <cell r="G3185" t="str">
            <v>INSTITUCION EDUCATIVA GUSTAVO VILLA DIAZ</v>
          </cell>
          <cell r="H3185">
            <v>64.502194257661245</v>
          </cell>
          <cell r="I3185">
            <v>-1.1278851893663113</v>
          </cell>
          <cell r="J3185">
            <v>987</v>
          </cell>
          <cell r="K3185">
            <v>0</v>
          </cell>
          <cell r="L3185">
            <v>52</v>
          </cell>
          <cell r="M3185">
            <v>0</v>
          </cell>
          <cell r="N3185">
            <v>304</v>
          </cell>
          <cell r="O3185">
            <v>0</v>
          </cell>
          <cell r="P3185">
            <v>462</v>
          </cell>
          <cell r="Q3185">
            <v>0</v>
          </cell>
          <cell r="R3185">
            <v>169</v>
          </cell>
          <cell r="S3185">
            <v>0</v>
          </cell>
          <cell r="T3185">
            <v>0</v>
          </cell>
          <cell r="U3185">
            <v>229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229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73945</v>
          </cell>
          <cell r="AG3185">
            <v>65302</v>
          </cell>
          <cell r="AH3185">
            <v>97953</v>
          </cell>
          <cell r="AI3185">
            <v>120041</v>
          </cell>
          <cell r="AJ3185">
            <v>91230</v>
          </cell>
          <cell r="AK3185">
            <v>79708</v>
          </cell>
          <cell r="AL3185">
            <v>121962</v>
          </cell>
          <cell r="AM3185">
            <v>146931</v>
          </cell>
          <cell r="AN3185">
            <v>3845140</v>
          </cell>
          <cell r="AO3185">
            <v>50021332</v>
          </cell>
          <cell r="AP3185">
            <v>16554057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2990831.6</v>
          </cell>
          <cell r="AX3185">
            <v>0</v>
          </cell>
          <cell r="AY3185">
            <v>0</v>
          </cell>
          <cell r="AZ3185">
            <v>0</v>
          </cell>
          <cell r="BA3185">
            <v>0</v>
          </cell>
          <cell r="BB3185">
            <v>0</v>
          </cell>
          <cell r="BC3185">
            <v>0</v>
          </cell>
          <cell r="BD3185">
            <v>70420529</v>
          </cell>
          <cell r="BE3185">
            <v>2990832</v>
          </cell>
          <cell r="BF3185">
            <v>73411361</v>
          </cell>
          <cell r="BG3185">
            <v>58729089</v>
          </cell>
        </row>
        <row r="3186">
          <cell r="F3186">
            <v>181001001676</v>
          </cell>
          <cell r="G3186" t="str">
            <v>INSTITUCION EDUCATIVA NORMAL MARIA INMACULADA</v>
          </cell>
          <cell r="H3186">
            <v>64.705403214728136</v>
          </cell>
          <cell r="I3186">
            <v>-1.0624560526154523</v>
          </cell>
          <cell r="J3186">
            <v>1708</v>
          </cell>
          <cell r="K3186">
            <v>0</v>
          </cell>
          <cell r="L3186">
            <v>160</v>
          </cell>
          <cell r="M3186">
            <v>0</v>
          </cell>
          <cell r="N3186">
            <v>806</v>
          </cell>
          <cell r="O3186">
            <v>0</v>
          </cell>
          <cell r="P3186">
            <v>572</v>
          </cell>
          <cell r="Q3186">
            <v>0</v>
          </cell>
          <cell r="R3186">
            <v>170</v>
          </cell>
          <cell r="S3186">
            <v>0</v>
          </cell>
          <cell r="T3186">
            <v>0</v>
          </cell>
          <cell r="U3186">
            <v>408</v>
          </cell>
          <cell r="V3186">
            <v>0</v>
          </cell>
          <cell r="W3186">
            <v>54</v>
          </cell>
          <cell r="X3186">
            <v>0</v>
          </cell>
          <cell r="Y3186">
            <v>354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73994</v>
          </cell>
          <cell r="AG3186">
            <v>65345</v>
          </cell>
          <cell r="AH3186">
            <v>98017</v>
          </cell>
          <cell r="AI3186">
            <v>120120</v>
          </cell>
          <cell r="AJ3186">
            <v>91291</v>
          </cell>
          <cell r="AK3186">
            <v>79760</v>
          </cell>
          <cell r="AL3186">
            <v>122042</v>
          </cell>
          <cell r="AM3186">
            <v>147028</v>
          </cell>
          <cell r="AN3186">
            <v>11839040</v>
          </cell>
          <cell r="AO3186">
            <v>90045410</v>
          </cell>
          <cell r="AP3186">
            <v>1666289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799135.20000000007</v>
          </cell>
          <cell r="AW3186">
            <v>4626426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0</v>
          </cell>
          <cell r="BC3186">
            <v>0</v>
          </cell>
          <cell r="BD3186">
            <v>118547340</v>
          </cell>
          <cell r="BE3186">
            <v>5425561</v>
          </cell>
          <cell r="BF3186">
            <v>123972901</v>
          </cell>
          <cell r="BG3186">
            <v>99178321</v>
          </cell>
        </row>
        <row r="3187">
          <cell r="F3187">
            <v>181001001927</v>
          </cell>
          <cell r="G3187" t="str">
            <v>INSTITUCION EDUCATIVA GENERAL  SANTANDER</v>
          </cell>
          <cell r="H3187">
            <v>65.151458667794543</v>
          </cell>
          <cell r="I3187">
            <v>-0.91883530056591889</v>
          </cell>
          <cell r="J3187">
            <v>2620</v>
          </cell>
          <cell r="K3187">
            <v>0</v>
          </cell>
          <cell r="L3187">
            <v>227</v>
          </cell>
          <cell r="M3187">
            <v>0</v>
          </cell>
          <cell r="N3187">
            <v>1476</v>
          </cell>
          <cell r="O3187">
            <v>0</v>
          </cell>
          <cell r="P3187">
            <v>739</v>
          </cell>
          <cell r="Q3187">
            <v>0</v>
          </cell>
          <cell r="R3187">
            <v>0</v>
          </cell>
          <cell r="S3187">
            <v>0</v>
          </cell>
          <cell r="T3187">
            <v>178</v>
          </cell>
          <cell r="U3187">
            <v>351</v>
          </cell>
          <cell r="V3187">
            <v>0</v>
          </cell>
          <cell r="W3187">
            <v>47</v>
          </cell>
          <cell r="X3187">
            <v>0</v>
          </cell>
          <cell r="Y3187">
            <v>304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74102</v>
          </cell>
          <cell r="AG3187">
            <v>65440</v>
          </cell>
          <cell r="AH3187">
            <v>98160</v>
          </cell>
          <cell r="AI3187">
            <v>120294</v>
          </cell>
          <cell r="AJ3187">
            <v>91423</v>
          </cell>
          <cell r="AK3187">
            <v>79876</v>
          </cell>
          <cell r="AL3187">
            <v>122220</v>
          </cell>
          <cell r="AM3187">
            <v>147242</v>
          </cell>
          <cell r="AN3187">
            <v>16821154</v>
          </cell>
          <cell r="AO3187">
            <v>144949600</v>
          </cell>
          <cell r="AP3187">
            <v>0</v>
          </cell>
          <cell r="AQ3187">
            <v>21412332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696558.8</v>
          </cell>
          <cell r="AW3187">
            <v>3978752</v>
          </cell>
          <cell r="AX3187">
            <v>0</v>
          </cell>
          <cell r="AY3187">
            <v>0</v>
          </cell>
          <cell r="AZ3187">
            <v>0</v>
          </cell>
          <cell r="BA3187">
            <v>0</v>
          </cell>
          <cell r="BB3187">
            <v>0</v>
          </cell>
          <cell r="BC3187">
            <v>0</v>
          </cell>
          <cell r="BD3187">
            <v>183183086</v>
          </cell>
          <cell r="BE3187">
            <v>4675311</v>
          </cell>
          <cell r="BF3187">
            <v>187858397</v>
          </cell>
          <cell r="BG3187">
            <v>150286718</v>
          </cell>
        </row>
        <row r="3188">
          <cell r="F3188">
            <v>181001003202</v>
          </cell>
          <cell r="G3188" t="str">
            <v>INSTITUCION EDUCATIVA SIMON BOLIVAR</v>
          </cell>
          <cell r="H3188">
            <v>64.989855042980082</v>
          </cell>
          <cell r="I3188">
            <v>-0.97086836948196731</v>
          </cell>
          <cell r="J3188">
            <v>1979</v>
          </cell>
          <cell r="K3188">
            <v>0</v>
          </cell>
          <cell r="L3188">
            <v>156</v>
          </cell>
          <cell r="M3188">
            <v>0</v>
          </cell>
          <cell r="N3188">
            <v>791</v>
          </cell>
          <cell r="O3188">
            <v>0</v>
          </cell>
          <cell r="P3188">
            <v>709</v>
          </cell>
          <cell r="Q3188">
            <v>0</v>
          </cell>
          <cell r="R3188">
            <v>6</v>
          </cell>
          <cell r="S3188">
            <v>0</v>
          </cell>
          <cell r="T3188">
            <v>317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74063</v>
          </cell>
          <cell r="AG3188">
            <v>65406</v>
          </cell>
          <cell r="AH3188">
            <v>98108</v>
          </cell>
          <cell r="AI3188">
            <v>120231</v>
          </cell>
          <cell r="AJ3188">
            <v>91375</v>
          </cell>
          <cell r="AK3188">
            <v>79834</v>
          </cell>
          <cell r="AL3188">
            <v>122155</v>
          </cell>
          <cell r="AM3188">
            <v>147164</v>
          </cell>
          <cell r="AN3188">
            <v>11553828</v>
          </cell>
          <cell r="AO3188">
            <v>98109000</v>
          </cell>
          <cell r="AP3188">
            <v>588648</v>
          </cell>
          <cell r="AQ3188">
            <v>38113227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0</v>
          </cell>
          <cell r="AX3188">
            <v>0</v>
          </cell>
          <cell r="AY3188">
            <v>0</v>
          </cell>
          <cell r="AZ3188">
            <v>0</v>
          </cell>
          <cell r="BA3188">
            <v>0</v>
          </cell>
          <cell r="BB3188">
            <v>0</v>
          </cell>
          <cell r="BC3188">
            <v>0</v>
          </cell>
          <cell r="BD3188">
            <v>148364703</v>
          </cell>
          <cell r="BE3188">
            <v>0</v>
          </cell>
          <cell r="BF3188">
            <v>148364703</v>
          </cell>
          <cell r="BG3188">
            <v>118691762</v>
          </cell>
        </row>
        <row r="3189">
          <cell r="F3189">
            <v>181065002048</v>
          </cell>
          <cell r="G3189" t="str">
            <v>INSTITUCION EDUCATIVA LICEO DEL LLANO</v>
          </cell>
          <cell r="H3189">
            <v>65.267489299098628</v>
          </cell>
          <cell r="I3189">
            <v>-0.88147580543114279</v>
          </cell>
          <cell r="J3189">
            <v>1298</v>
          </cell>
          <cell r="K3189">
            <v>0</v>
          </cell>
          <cell r="L3189">
            <v>105</v>
          </cell>
          <cell r="M3189">
            <v>0</v>
          </cell>
          <cell r="N3189">
            <v>588</v>
          </cell>
          <cell r="O3189">
            <v>0</v>
          </cell>
          <cell r="P3189">
            <v>468</v>
          </cell>
          <cell r="Q3189">
            <v>0</v>
          </cell>
          <cell r="R3189">
            <v>0</v>
          </cell>
          <cell r="S3189">
            <v>0</v>
          </cell>
          <cell r="T3189">
            <v>137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74130</v>
          </cell>
          <cell r="AG3189">
            <v>65465</v>
          </cell>
          <cell r="AH3189">
            <v>98197</v>
          </cell>
          <cell r="AI3189">
            <v>120340</v>
          </cell>
          <cell r="AJ3189">
            <v>91458</v>
          </cell>
          <cell r="AK3189">
            <v>79906</v>
          </cell>
          <cell r="AL3189">
            <v>122266</v>
          </cell>
          <cell r="AM3189">
            <v>147297</v>
          </cell>
          <cell r="AN3189">
            <v>7783650</v>
          </cell>
          <cell r="AO3189">
            <v>69131040</v>
          </cell>
          <cell r="AP3189">
            <v>0</v>
          </cell>
          <cell r="AQ3189">
            <v>1648658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</v>
          </cell>
          <cell r="AX3189">
            <v>0</v>
          </cell>
          <cell r="AY3189">
            <v>0</v>
          </cell>
          <cell r="AZ3189">
            <v>0</v>
          </cell>
          <cell r="BA3189">
            <v>0</v>
          </cell>
          <cell r="BB3189">
            <v>0</v>
          </cell>
          <cell r="BC3189">
            <v>0</v>
          </cell>
          <cell r="BD3189">
            <v>93401270</v>
          </cell>
          <cell r="BE3189">
            <v>0</v>
          </cell>
          <cell r="BF3189">
            <v>93401270</v>
          </cell>
          <cell r="BG3189">
            <v>74721016</v>
          </cell>
        </row>
        <row r="3190">
          <cell r="F3190">
            <v>181065002676</v>
          </cell>
          <cell r="G3190" t="str">
            <v>INSTITUCION EDUCATIVA JUAN JACOBO ROUSSEAU</v>
          </cell>
          <cell r="H3190">
            <v>64.451901917213206</v>
          </cell>
          <cell r="I3190">
            <v>-1.1440782965412686</v>
          </cell>
          <cell r="J3190">
            <v>995</v>
          </cell>
          <cell r="K3190">
            <v>0</v>
          </cell>
          <cell r="L3190">
            <v>102</v>
          </cell>
          <cell r="M3190">
            <v>0</v>
          </cell>
          <cell r="N3190">
            <v>469</v>
          </cell>
          <cell r="O3190">
            <v>0</v>
          </cell>
          <cell r="P3190">
            <v>348</v>
          </cell>
          <cell r="Q3190">
            <v>0</v>
          </cell>
          <cell r="R3190">
            <v>1</v>
          </cell>
          <cell r="S3190">
            <v>0</v>
          </cell>
          <cell r="T3190">
            <v>75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73933</v>
          </cell>
          <cell r="AG3190">
            <v>65291</v>
          </cell>
          <cell r="AH3190">
            <v>97937</v>
          </cell>
          <cell r="AI3190">
            <v>120021</v>
          </cell>
          <cell r="AJ3190">
            <v>91215</v>
          </cell>
          <cell r="AK3190">
            <v>79695</v>
          </cell>
          <cell r="AL3190">
            <v>121942</v>
          </cell>
          <cell r="AM3190">
            <v>146907</v>
          </cell>
          <cell r="AN3190">
            <v>7541166</v>
          </cell>
          <cell r="AO3190">
            <v>53342747</v>
          </cell>
          <cell r="AP3190">
            <v>97937</v>
          </cell>
          <cell r="AQ3190">
            <v>9001575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>
            <v>0</v>
          </cell>
          <cell r="AZ3190">
            <v>0</v>
          </cell>
          <cell r="BA3190">
            <v>0</v>
          </cell>
          <cell r="BB3190">
            <v>0</v>
          </cell>
          <cell r="BC3190">
            <v>0</v>
          </cell>
          <cell r="BD3190">
            <v>69983425</v>
          </cell>
          <cell r="BE3190">
            <v>0</v>
          </cell>
          <cell r="BF3190">
            <v>69983425</v>
          </cell>
          <cell r="BG3190">
            <v>55986740</v>
          </cell>
        </row>
        <row r="3191">
          <cell r="F3191">
            <v>181065002722</v>
          </cell>
          <cell r="G3191" t="str">
            <v>INSTITUCION EDUCATIVA GABRIEL GARCIA MARQUEZ</v>
          </cell>
          <cell r="H3191">
            <v>64.620848163358502</v>
          </cell>
          <cell r="I3191">
            <v>-1.0896810534170585</v>
          </cell>
          <cell r="J3191">
            <v>1252</v>
          </cell>
          <cell r="K3191">
            <v>0</v>
          </cell>
          <cell r="L3191">
            <v>114</v>
          </cell>
          <cell r="M3191">
            <v>0</v>
          </cell>
          <cell r="N3191">
            <v>542</v>
          </cell>
          <cell r="O3191">
            <v>0</v>
          </cell>
          <cell r="P3191">
            <v>476</v>
          </cell>
          <cell r="Q3191">
            <v>0</v>
          </cell>
          <cell r="R3191">
            <v>0</v>
          </cell>
          <cell r="S3191">
            <v>0</v>
          </cell>
          <cell r="T3191">
            <v>12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73974</v>
          </cell>
          <cell r="AG3191">
            <v>65327</v>
          </cell>
          <cell r="AH3191">
            <v>97990</v>
          </cell>
          <cell r="AI3191">
            <v>120087</v>
          </cell>
          <cell r="AJ3191">
            <v>91266</v>
          </cell>
          <cell r="AK3191">
            <v>79739</v>
          </cell>
          <cell r="AL3191">
            <v>122009</v>
          </cell>
          <cell r="AM3191">
            <v>146988</v>
          </cell>
          <cell r="AN3191">
            <v>8433036</v>
          </cell>
          <cell r="AO3191">
            <v>66502886</v>
          </cell>
          <cell r="AP3191">
            <v>0</v>
          </cell>
          <cell r="AQ3191">
            <v>1441044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0</v>
          </cell>
          <cell r="BD3191">
            <v>89346362</v>
          </cell>
          <cell r="BE3191">
            <v>0</v>
          </cell>
          <cell r="BF3191">
            <v>89346362</v>
          </cell>
          <cell r="BG3191">
            <v>71477090</v>
          </cell>
        </row>
        <row r="3192">
          <cell r="F3192">
            <v>181220000014</v>
          </cell>
          <cell r="G3192" t="str">
            <v>IE JOSE ANTONIO GALAN</v>
          </cell>
          <cell r="H3192">
            <v>66.481332965544212</v>
          </cell>
          <cell r="I3192">
            <v>-0.49064291896596224</v>
          </cell>
          <cell r="J3192">
            <v>799</v>
          </cell>
          <cell r="K3192">
            <v>17</v>
          </cell>
          <cell r="L3192">
            <v>56</v>
          </cell>
          <cell r="M3192">
            <v>85</v>
          </cell>
          <cell r="N3192">
            <v>269</v>
          </cell>
          <cell r="O3192">
            <v>0</v>
          </cell>
          <cell r="P3192">
            <v>281</v>
          </cell>
          <cell r="Q3192">
            <v>0</v>
          </cell>
          <cell r="R3192">
            <v>91</v>
          </cell>
          <cell r="S3192">
            <v>0</v>
          </cell>
          <cell r="T3192">
            <v>0</v>
          </cell>
          <cell r="U3192">
            <v>697</v>
          </cell>
          <cell r="V3192">
            <v>0</v>
          </cell>
          <cell r="W3192">
            <v>56</v>
          </cell>
          <cell r="X3192">
            <v>0</v>
          </cell>
          <cell r="Y3192">
            <v>269</v>
          </cell>
          <cell r="Z3192">
            <v>0</v>
          </cell>
          <cell r="AA3192">
            <v>281</v>
          </cell>
          <cell r="AB3192">
            <v>0</v>
          </cell>
          <cell r="AC3192">
            <v>91</v>
          </cell>
          <cell r="AD3192">
            <v>0</v>
          </cell>
          <cell r="AE3192">
            <v>0</v>
          </cell>
          <cell r="AF3192">
            <v>74422</v>
          </cell>
          <cell r="AG3192">
            <v>65723</v>
          </cell>
          <cell r="AH3192">
            <v>98584</v>
          </cell>
          <cell r="AI3192">
            <v>120814</v>
          </cell>
          <cell r="AJ3192">
            <v>91818</v>
          </cell>
          <cell r="AK3192">
            <v>80221</v>
          </cell>
          <cell r="AL3192">
            <v>122748</v>
          </cell>
          <cell r="AM3192">
            <v>147878</v>
          </cell>
          <cell r="AN3192">
            <v>4167632</v>
          </cell>
          <cell r="AO3192">
            <v>36147650</v>
          </cell>
          <cell r="AP3192">
            <v>8971144</v>
          </cell>
          <cell r="AQ3192">
            <v>0</v>
          </cell>
          <cell r="AR3192">
            <v>1560906</v>
          </cell>
          <cell r="AS3192">
            <v>6818785</v>
          </cell>
          <cell r="AT3192">
            <v>0</v>
          </cell>
          <cell r="AU3192">
            <v>0</v>
          </cell>
          <cell r="AV3192">
            <v>833526.4</v>
          </cell>
          <cell r="AW3192">
            <v>7229530</v>
          </cell>
          <cell r="AX3192">
            <v>1794228.8</v>
          </cell>
          <cell r="AY3192">
            <v>0</v>
          </cell>
          <cell r="AZ3192">
            <v>0</v>
          </cell>
          <cell r="BA3192">
            <v>0</v>
          </cell>
          <cell r="BB3192">
            <v>0</v>
          </cell>
          <cell r="BC3192">
            <v>0</v>
          </cell>
          <cell r="BD3192">
            <v>57666117</v>
          </cell>
          <cell r="BE3192">
            <v>9857285</v>
          </cell>
          <cell r="BF3192">
            <v>67523402</v>
          </cell>
          <cell r="BG3192">
            <v>54018722</v>
          </cell>
        </row>
        <row r="3193">
          <cell r="F3193">
            <v>181736000312</v>
          </cell>
          <cell r="G3193" t="str">
            <v>INSTITUCION EDUCATIVA LA FRONTERA</v>
          </cell>
          <cell r="H3193">
            <v>64.508670922388774</v>
          </cell>
          <cell r="I3193">
            <v>-1.1257998355105387</v>
          </cell>
          <cell r="J3193">
            <v>1123</v>
          </cell>
          <cell r="K3193">
            <v>0</v>
          </cell>
          <cell r="L3193">
            <v>98</v>
          </cell>
          <cell r="M3193">
            <v>0</v>
          </cell>
          <cell r="N3193">
            <v>454</v>
          </cell>
          <cell r="O3193">
            <v>0</v>
          </cell>
          <cell r="P3193">
            <v>418</v>
          </cell>
          <cell r="Q3193">
            <v>0</v>
          </cell>
          <cell r="R3193">
            <v>153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73947</v>
          </cell>
          <cell r="AG3193">
            <v>65303</v>
          </cell>
          <cell r="AH3193">
            <v>97955</v>
          </cell>
          <cell r="AI3193">
            <v>120043</v>
          </cell>
          <cell r="AJ3193">
            <v>91232</v>
          </cell>
          <cell r="AK3193">
            <v>79709</v>
          </cell>
          <cell r="AL3193">
            <v>121964</v>
          </cell>
          <cell r="AM3193">
            <v>146934</v>
          </cell>
          <cell r="AN3193">
            <v>7246806</v>
          </cell>
          <cell r="AO3193">
            <v>56944216</v>
          </cell>
          <cell r="AP3193">
            <v>14987115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</v>
          </cell>
          <cell r="AX3193">
            <v>0</v>
          </cell>
          <cell r="AY3193">
            <v>0</v>
          </cell>
          <cell r="AZ3193">
            <v>0</v>
          </cell>
          <cell r="BA3193">
            <v>0</v>
          </cell>
          <cell r="BB3193">
            <v>0</v>
          </cell>
          <cell r="BC3193">
            <v>0</v>
          </cell>
          <cell r="BD3193">
            <v>79178137</v>
          </cell>
          <cell r="BE3193">
            <v>0</v>
          </cell>
          <cell r="BF3193">
            <v>79178137</v>
          </cell>
          <cell r="BG3193">
            <v>63342510</v>
          </cell>
        </row>
        <row r="3194">
          <cell r="F3194">
            <v>181736001467</v>
          </cell>
          <cell r="G3194" t="str">
            <v>INSTITUCION EDUCATIVA JOSE EUSTASIO RIVERA</v>
          </cell>
          <cell r="H3194">
            <v>63.680369673158566</v>
          </cell>
          <cell r="I3194">
            <v>-1.392495932420041</v>
          </cell>
          <cell r="J3194">
            <v>2956</v>
          </cell>
          <cell r="K3194">
            <v>0</v>
          </cell>
          <cell r="L3194">
            <v>312</v>
          </cell>
          <cell r="M3194">
            <v>0</v>
          </cell>
          <cell r="N3194">
            <v>1531</v>
          </cell>
          <cell r="O3194">
            <v>0</v>
          </cell>
          <cell r="P3194">
            <v>850</v>
          </cell>
          <cell r="Q3194">
            <v>0</v>
          </cell>
          <cell r="R3194">
            <v>0</v>
          </cell>
          <cell r="S3194">
            <v>0</v>
          </cell>
          <cell r="T3194">
            <v>263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73748</v>
          </cell>
          <cell r="AG3194">
            <v>65127</v>
          </cell>
          <cell r="AH3194">
            <v>97690</v>
          </cell>
          <cell r="AI3194">
            <v>119719</v>
          </cell>
          <cell r="AJ3194">
            <v>90986</v>
          </cell>
          <cell r="AK3194">
            <v>79494</v>
          </cell>
          <cell r="AL3194">
            <v>121635</v>
          </cell>
          <cell r="AM3194">
            <v>146538</v>
          </cell>
          <cell r="AN3194">
            <v>23009376</v>
          </cell>
          <cell r="AO3194">
            <v>155067387</v>
          </cell>
          <cell r="AP3194">
            <v>0</v>
          </cell>
          <cell r="AQ3194">
            <v>31486097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</v>
          </cell>
          <cell r="AX3194">
            <v>0</v>
          </cell>
          <cell r="AY3194">
            <v>0</v>
          </cell>
          <cell r="AZ3194">
            <v>0</v>
          </cell>
          <cell r="BA3194">
            <v>0</v>
          </cell>
          <cell r="BB3194">
            <v>0</v>
          </cell>
          <cell r="BC3194">
            <v>0</v>
          </cell>
          <cell r="BD3194">
            <v>209562860</v>
          </cell>
          <cell r="BE3194">
            <v>0</v>
          </cell>
          <cell r="BF3194">
            <v>209562860</v>
          </cell>
          <cell r="BG3194">
            <v>167650288</v>
          </cell>
        </row>
        <row r="3195">
          <cell r="F3195">
            <v>181736001491</v>
          </cell>
          <cell r="G3195" t="str">
            <v>IE CONCENTRACION DE DESARROLLO RURAL</v>
          </cell>
          <cell r="H3195">
            <v>64.979363018772773</v>
          </cell>
          <cell r="I3195">
            <v>-0.97424658713812795</v>
          </cell>
          <cell r="J3195">
            <v>1490</v>
          </cell>
          <cell r="K3195">
            <v>0</v>
          </cell>
          <cell r="L3195">
            <v>82</v>
          </cell>
          <cell r="M3195">
            <v>0</v>
          </cell>
          <cell r="N3195">
            <v>577</v>
          </cell>
          <cell r="O3195">
            <v>0</v>
          </cell>
          <cell r="P3195">
            <v>610</v>
          </cell>
          <cell r="Q3195">
            <v>0</v>
          </cell>
          <cell r="R3195">
            <v>0</v>
          </cell>
          <cell r="S3195">
            <v>0</v>
          </cell>
          <cell r="T3195">
            <v>221</v>
          </cell>
          <cell r="U3195">
            <v>221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221</v>
          </cell>
          <cell r="AF3195">
            <v>74060</v>
          </cell>
          <cell r="AG3195">
            <v>65404</v>
          </cell>
          <cell r="AH3195">
            <v>98105</v>
          </cell>
          <cell r="AI3195">
            <v>120227</v>
          </cell>
          <cell r="AJ3195">
            <v>91372</v>
          </cell>
          <cell r="AK3195">
            <v>79832</v>
          </cell>
          <cell r="AL3195">
            <v>122151</v>
          </cell>
          <cell r="AM3195">
            <v>147159</v>
          </cell>
          <cell r="AN3195">
            <v>6072920</v>
          </cell>
          <cell r="AO3195">
            <v>77634548</v>
          </cell>
          <cell r="AP3195">
            <v>0</v>
          </cell>
          <cell r="AQ3195">
            <v>26570167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</v>
          </cell>
          <cell r="AX3195">
            <v>0</v>
          </cell>
          <cell r="AY3195">
            <v>5314033.4000000004</v>
          </cell>
          <cell r="AZ3195">
            <v>0</v>
          </cell>
          <cell r="BA3195">
            <v>0</v>
          </cell>
          <cell r="BB3195">
            <v>0</v>
          </cell>
          <cell r="BC3195">
            <v>0</v>
          </cell>
          <cell r="BD3195">
            <v>110277635</v>
          </cell>
          <cell r="BE3195">
            <v>5314033</v>
          </cell>
          <cell r="BF3195">
            <v>115591668</v>
          </cell>
          <cell r="BG3195">
            <v>92473334</v>
          </cell>
        </row>
        <row r="3196">
          <cell r="F3196">
            <v>181736001921</v>
          </cell>
          <cell r="G3196" t="str">
            <v>INSTITUCION EDUCATIVA ALEJANDRO HUMBOLDT</v>
          </cell>
          <cell r="H3196">
            <v>65.273865089382866</v>
          </cell>
          <cell r="I3196">
            <v>-0.8794229310872973</v>
          </cell>
          <cell r="J3196">
            <v>2063</v>
          </cell>
          <cell r="K3196">
            <v>0</v>
          </cell>
          <cell r="L3196">
            <v>132</v>
          </cell>
          <cell r="M3196">
            <v>0</v>
          </cell>
          <cell r="N3196">
            <v>750</v>
          </cell>
          <cell r="O3196">
            <v>0</v>
          </cell>
          <cell r="P3196">
            <v>848</v>
          </cell>
          <cell r="Q3196">
            <v>0</v>
          </cell>
          <cell r="R3196">
            <v>333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74131</v>
          </cell>
          <cell r="AG3196">
            <v>65466</v>
          </cell>
          <cell r="AH3196">
            <v>98199</v>
          </cell>
          <cell r="AI3196">
            <v>120342</v>
          </cell>
          <cell r="AJ3196">
            <v>91460</v>
          </cell>
          <cell r="AK3196">
            <v>79908</v>
          </cell>
          <cell r="AL3196">
            <v>122268</v>
          </cell>
          <cell r="AM3196">
            <v>147300</v>
          </cell>
          <cell r="AN3196">
            <v>9785292</v>
          </cell>
          <cell r="AO3196">
            <v>104614668</v>
          </cell>
          <cell r="AP3196">
            <v>32700267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0</v>
          </cell>
          <cell r="BD3196">
            <v>147100227</v>
          </cell>
          <cell r="BE3196">
            <v>0</v>
          </cell>
          <cell r="BF3196">
            <v>147100227</v>
          </cell>
          <cell r="BG3196">
            <v>117680182</v>
          </cell>
        </row>
        <row r="3197">
          <cell r="F3197">
            <v>181736002315</v>
          </cell>
          <cell r="G3197" t="str">
            <v>INSTITUCION EDUCATIVA TECNICO INDUSTRIAL RAFAEL POMBO</v>
          </cell>
          <cell r="H3197">
            <v>63.746499563359883</v>
          </cell>
          <cell r="I3197">
            <v>-1.3712034574634524</v>
          </cell>
          <cell r="J3197">
            <v>2682</v>
          </cell>
          <cell r="K3197">
            <v>0</v>
          </cell>
          <cell r="L3197">
            <v>256</v>
          </cell>
          <cell r="M3197">
            <v>0</v>
          </cell>
          <cell r="N3197">
            <v>1328</v>
          </cell>
          <cell r="O3197">
            <v>0</v>
          </cell>
          <cell r="P3197">
            <v>795</v>
          </cell>
          <cell r="Q3197">
            <v>0</v>
          </cell>
          <cell r="R3197">
            <v>0</v>
          </cell>
          <cell r="S3197">
            <v>0</v>
          </cell>
          <cell r="T3197">
            <v>303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73763</v>
          </cell>
          <cell r="AG3197">
            <v>65141</v>
          </cell>
          <cell r="AH3197">
            <v>97712</v>
          </cell>
          <cell r="AI3197">
            <v>119745</v>
          </cell>
          <cell r="AJ3197">
            <v>91006</v>
          </cell>
          <cell r="AK3197">
            <v>79512</v>
          </cell>
          <cell r="AL3197">
            <v>121662</v>
          </cell>
          <cell r="AM3197">
            <v>146569</v>
          </cell>
          <cell r="AN3197">
            <v>18883328</v>
          </cell>
          <cell r="AO3197">
            <v>138294343</v>
          </cell>
          <cell r="AP3197">
            <v>0</v>
          </cell>
          <cell r="AQ3197">
            <v>36282735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0</v>
          </cell>
          <cell r="AX3197">
            <v>0</v>
          </cell>
          <cell r="AY3197">
            <v>0</v>
          </cell>
          <cell r="AZ3197">
            <v>0</v>
          </cell>
          <cell r="BA3197">
            <v>0</v>
          </cell>
          <cell r="BB3197">
            <v>0</v>
          </cell>
          <cell r="BC3197">
            <v>0</v>
          </cell>
          <cell r="BD3197">
            <v>193460406</v>
          </cell>
          <cell r="BE3197">
            <v>0</v>
          </cell>
          <cell r="BF3197">
            <v>193460406</v>
          </cell>
          <cell r="BG3197">
            <v>154768325</v>
          </cell>
        </row>
        <row r="3198">
          <cell r="F3198">
            <v>181794000021</v>
          </cell>
          <cell r="G3198" t="str">
            <v>INSTITUCION EDUCATIVA INOCENCIO CHINCA</v>
          </cell>
          <cell r="H3198">
            <v>63.773480583757163</v>
          </cell>
          <cell r="I3198">
            <v>-1.3625161195688427</v>
          </cell>
          <cell r="J3198">
            <v>1735</v>
          </cell>
          <cell r="K3198">
            <v>0</v>
          </cell>
          <cell r="L3198">
            <v>132</v>
          </cell>
          <cell r="M3198">
            <v>0</v>
          </cell>
          <cell r="N3198">
            <v>802</v>
          </cell>
          <cell r="O3198">
            <v>0</v>
          </cell>
          <cell r="P3198">
            <v>580</v>
          </cell>
          <cell r="Q3198">
            <v>0</v>
          </cell>
          <cell r="R3198">
            <v>221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73770</v>
          </cell>
          <cell r="AG3198">
            <v>65147</v>
          </cell>
          <cell r="AH3198">
            <v>97720</v>
          </cell>
          <cell r="AI3198">
            <v>119756</v>
          </cell>
          <cell r="AJ3198">
            <v>91014</v>
          </cell>
          <cell r="AK3198">
            <v>79519</v>
          </cell>
          <cell r="AL3198">
            <v>121672</v>
          </cell>
          <cell r="AM3198">
            <v>146582</v>
          </cell>
          <cell r="AN3198">
            <v>9737640</v>
          </cell>
          <cell r="AO3198">
            <v>90033154</v>
          </cell>
          <cell r="AP3198">
            <v>21596120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</v>
          </cell>
          <cell r="AX3198">
            <v>0</v>
          </cell>
          <cell r="AY3198">
            <v>0</v>
          </cell>
          <cell r="AZ3198">
            <v>0</v>
          </cell>
          <cell r="BA3198">
            <v>0</v>
          </cell>
          <cell r="BB3198">
            <v>0</v>
          </cell>
          <cell r="BC3198">
            <v>0</v>
          </cell>
          <cell r="BD3198">
            <v>121366914</v>
          </cell>
          <cell r="BE3198">
            <v>0</v>
          </cell>
          <cell r="BF3198">
            <v>121366914</v>
          </cell>
          <cell r="BG3198">
            <v>97093531</v>
          </cell>
        </row>
        <row r="3199">
          <cell r="F3199">
            <v>181794000624</v>
          </cell>
          <cell r="G3199" t="str">
            <v>INSTITUCION EDUCATIVA TECNICO INDUSTRIAL FROILAN FARIAS</v>
          </cell>
          <cell r="H3199">
            <v>64.664544500290432</v>
          </cell>
          <cell r="I3199">
            <v>-1.0756117247521328</v>
          </cell>
          <cell r="J3199">
            <v>1060</v>
          </cell>
          <cell r="K3199">
            <v>0</v>
          </cell>
          <cell r="L3199">
            <v>69</v>
          </cell>
          <cell r="M3199">
            <v>0</v>
          </cell>
          <cell r="N3199">
            <v>396</v>
          </cell>
          <cell r="O3199">
            <v>0</v>
          </cell>
          <cell r="P3199">
            <v>430</v>
          </cell>
          <cell r="Q3199">
            <v>0</v>
          </cell>
          <cell r="R3199">
            <v>0</v>
          </cell>
          <cell r="S3199">
            <v>0</v>
          </cell>
          <cell r="T3199">
            <v>165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73985</v>
          </cell>
          <cell r="AG3199">
            <v>65337</v>
          </cell>
          <cell r="AH3199">
            <v>98004</v>
          </cell>
          <cell r="AI3199">
            <v>120104</v>
          </cell>
          <cell r="AJ3199">
            <v>91279</v>
          </cell>
          <cell r="AK3199">
            <v>79750</v>
          </cell>
          <cell r="AL3199">
            <v>122026</v>
          </cell>
          <cell r="AM3199">
            <v>147009</v>
          </cell>
          <cell r="AN3199">
            <v>5104965</v>
          </cell>
          <cell r="AO3199">
            <v>53968362</v>
          </cell>
          <cell r="AP3199">
            <v>0</v>
          </cell>
          <cell r="AQ3199">
            <v>19817160</v>
          </cell>
          <cell r="AR3199">
            <v>0</v>
          </cell>
          <cell r="AS3199">
            <v>0</v>
          </cell>
          <cell r="AT3199">
            <v>0</v>
          </cell>
          <cell r="AU3199">
            <v>0</v>
          </cell>
          <cell r="AV3199">
            <v>0</v>
          </cell>
          <cell r="AW3199">
            <v>0</v>
          </cell>
          <cell r="AX3199">
            <v>0</v>
          </cell>
          <cell r="AY3199">
            <v>0</v>
          </cell>
          <cell r="AZ3199">
            <v>0</v>
          </cell>
          <cell r="BA3199">
            <v>0</v>
          </cell>
          <cell r="BB3199">
            <v>0</v>
          </cell>
          <cell r="BC3199">
            <v>0</v>
          </cell>
          <cell r="BD3199">
            <v>78890487</v>
          </cell>
          <cell r="BE3199">
            <v>0</v>
          </cell>
          <cell r="BF3199">
            <v>78890487</v>
          </cell>
          <cell r="BG3199">
            <v>63112390</v>
          </cell>
        </row>
        <row r="3200">
          <cell r="F3200">
            <v>181794000748</v>
          </cell>
          <cell r="G3200" t="str">
            <v>INSTITUCION EDUCATIVA LICEO TAME</v>
          </cell>
          <cell r="H3200">
            <v>63.395398518247362</v>
          </cell>
          <cell r="I3200">
            <v>-1.4842508281385294</v>
          </cell>
          <cell r="J3200">
            <v>1485</v>
          </cell>
          <cell r="K3200">
            <v>0</v>
          </cell>
          <cell r="L3200">
            <v>117</v>
          </cell>
          <cell r="M3200">
            <v>0</v>
          </cell>
          <cell r="N3200">
            <v>597</v>
          </cell>
          <cell r="O3200">
            <v>0</v>
          </cell>
          <cell r="P3200">
            <v>580</v>
          </cell>
          <cell r="Q3200">
            <v>0</v>
          </cell>
          <cell r="R3200">
            <v>77</v>
          </cell>
          <cell r="S3200">
            <v>0</v>
          </cell>
          <cell r="T3200">
            <v>114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73679</v>
          </cell>
          <cell r="AG3200">
            <v>65067</v>
          </cell>
          <cell r="AH3200">
            <v>97600</v>
          </cell>
          <cell r="AI3200">
            <v>119608</v>
          </cell>
          <cell r="AJ3200">
            <v>90901</v>
          </cell>
          <cell r="AK3200">
            <v>79420</v>
          </cell>
          <cell r="AL3200">
            <v>121522</v>
          </cell>
          <cell r="AM3200">
            <v>146401</v>
          </cell>
          <cell r="AN3200">
            <v>8620443</v>
          </cell>
          <cell r="AO3200">
            <v>76583859</v>
          </cell>
          <cell r="AP3200">
            <v>7515200</v>
          </cell>
          <cell r="AQ3200">
            <v>13635312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>
            <v>0</v>
          </cell>
          <cell r="AZ3200">
            <v>0</v>
          </cell>
          <cell r="BA3200">
            <v>0</v>
          </cell>
          <cell r="BB3200">
            <v>0</v>
          </cell>
          <cell r="BC3200">
            <v>0</v>
          </cell>
          <cell r="BD3200">
            <v>106354814</v>
          </cell>
          <cell r="BE3200">
            <v>0</v>
          </cell>
          <cell r="BF3200">
            <v>106354814</v>
          </cell>
          <cell r="BG3200">
            <v>85083851</v>
          </cell>
        </row>
        <row r="3201">
          <cell r="F3201">
            <v>181794003151</v>
          </cell>
          <cell r="G3201" t="str">
            <v>INSTITUCION EDUCATIVA SAN LUIS</v>
          </cell>
          <cell r="H3201">
            <v>63.796552240662102</v>
          </cell>
          <cell r="I3201">
            <v>-1.355087516930007</v>
          </cell>
          <cell r="J3201">
            <v>1052</v>
          </cell>
          <cell r="K3201">
            <v>0</v>
          </cell>
          <cell r="L3201">
            <v>106</v>
          </cell>
          <cell r="M3201">
            <v>0</v>
          </cell>
          <cell r="N3201">
            <v>556</v>
          </cell>
          <cell r="O3201">
            <v>0</v>
          </cell>
          <cell r="P3201">
            <v>317</v>
          </cell>
          <cell r="Q3201">
            <v>0</v>
          </cell>
          <cell r="R3201">
            <v>73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73776</v>
          </cell>
          <cell r="AG3201">
            <v>65152</v>
          </cell>
          <cell r="AH3201">
            <v>97728</v>
          </cell>
          <cell r="AI3201">
            <v>119765</v>
          </cell>
          <cell r="AJ3201">
            <v>91021</v>
          </cell>
          <cell r="AK3201">
            <v>79525</v>
          </cell>
          <cell r="AL3201">
            <v>121681</v>
          </cell>
          <cell r="AM3201">
            <v>146593</v>
          </cell>
          <cell r="AN3201">
            <v>7820256</v>
          </cell>
          <cell r="AO3201">
            <v>56877696</v>
          </cell>
          <cell r="AP3201">
            <v>7134144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D3201">
            <v>71832096</v>
          </cell>
          <cell r="BE3201">
            <v>0</v>
          </cell>
          <cell r="BF3201">
            <v>71832096</v>
          </cell>
          <cell r="BG3201">
            <v>57465677</v>
          </cell>
        </row>
        <row r="3202">
          <cell r="F3202">
            <v>183001000737</v>
          </cell>
          <cell r="G3202" t="str">
            <v>INSTITUCION EDUCATIVA JUAN BAUSTISTA LA SALLE</v>
          </cell>
          <cell r="H3202">
            <v>63.222141090527636</v>
          </cell>
          <cell r="I3202">
            <v>-1.5400361837399779</v>
          </cell>
          <cell r="J3202">
            <v>1431</v>
          </cell>
          <cell r="K3202">
            <v>0</v>
          </cell>
          <cell r="L3202">
            <v>84</v>
          </cell>
          <cell r="M3202">
            <v>0</v>
          </cell>
          <cell r="N3202">
            <v>627</v>
          </cell>
          <cell r="O3202">
            <v>0</v>
          </cell>
          <cell r="P3202">
            <v>543</v>
          </cell>
          <cell r="Q3202">
            <v>0</v>
          </cell>
          <cell r="R3202">
            <v>177</v>
          </cell>
          <cell r="S3202">
            <v>0</v>
          </cell>
          <cell r="T3202">
            <v>0</v>
          </cell>
          <cell r="U3202">
            <v>240</v>
          </cell>
          <cell r="V3202">
            <v>0</v>
          </cell>
          <cell r="W3202">
            <v>63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177</v>
          </cell>
          <cell r="AD3202">
            <v>0</v>
          </cell>
          <cell r="AE3202">
            <v>0</v>
          </cell>
          <cell r="AF3202">
            <v>73637</v>
          </cell>
          <cell r="AG3202">
            <v>65030</v>
          </cell>
          <cell r="AH3202">
            <v>97544</v>
          </cell>
          <cell r="AI3202">
            <v>119540</v>
          </cell>
          <cell r="AJ3202">
            <v>90850</v>
          </cell>
          <cell r="AK3202">
            <v>79375</v>
          </cell>
          <cell r="AL3202">
            <v>121453</v>
          </cell>
          <cell r="AM3202">
            <v>146318</v>
          </cell>
          <cell r="AN3202">
            <v>6185508</v>
          </cell>
          <cell r="AO3202">
            <v>76085100</v>
          </cell>
          <cell r="AP3202">
            <v>17265288</v>
          </cell>
          <cell r="AQ3202">
            <v>0</v>
          </cell>
          <cell r="AR3202">
            <v>0</v>
          </cell>
          <cell r="AS3202">
            <v>0</v>
          </cell>
          <cell r="AT3202">
            <v>0</v>
          </cell>
          <cell r="AU3202">
            <v>0</v>
          </cell>
          <cell r="AV3202">
            <v>927826.20000000007</v>
          </cell>
          <cell r="AW3202">
            <v>0</v>
          </cell>
          <cell r="AX3202">
            <v>3453057.6</v>
          </cell>
          <cell r="AY3202">
            <v>0</v>
          </cell>
          <cell r="AZ3202">
            <v>0</v>
          </cell>
          <cell r="BA3202">
            <v>0</v>
          </cell>
          <cell r="BB3202">
            <v>0</v>
          </cell>
          <cell r="BC3202">
            <v>0</v>
          </cell>
          <cell r="BD3202">
            <v>99535896</v>
          </cell>
          <cell r="BE3202">
            <v>4380884</v>
          </cell>
          <cell r="BF3202">
            <v>103916780</v>
          </cell>
          <cell r="BG3202">
            <v>83133424</v>
          </cell>
        </row>
        <row r="3203">
          <cell r="F3203">
            <v>183001000826</v>
          </cell>
          <cell r="G3203" t="str">
            <v>INSTITUCION EDUCATIVA ANTONIO RICAURTE</v>
          </cell>
          <cell r="H3203">
            <v>64.868792414817733</v>
          </cell>
          <cell r="I3203">
            <v>-1.0098480649037853</v>
          </cell>
          <cell r="J3203">
            <v>1808</v>
          </cell>
          <cell r="K3203">
            <v>0</v>
          </cell>
          <cell r="L3203">
            <v>139</v>
          </cell>
          <cell r="M3203">
            <v>0</v>
          </cell>
          <cell r="N3203">
            <v>612</v>
          </cell>
          <cell r="O3203">
            <v>0</v>
          </cell>
          <cell r="P3203">
            <v>800</v>
          </cell>
          <cell r="Q3203">
            <v>0</v>
          </cell>
          <cell r="R3203">
            <v>84</v>
          </cell>
          <cell r="S3203">
            <v>0</v>
          </cell>
          <cell r="T3203">
            <v>173</v>
          </cell>
          <cell r="U3203">
            <v>257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84</v>
          </cell>
          <cell r="AD3203">
            <v>0</v>
          </cell>
          <cell r="AE3203">
            <v>173</v>
          </cell>
          <cell r="AF3203">
            <v>74034</v>
          </cell>
          <cell r="AG3203">
            <v>65380</v>
          </cell>
          <cell r="AH3203">
            <v>98070</v>
          </cell>
          <cell r="AI3203">
            <v>120184</v>
          </cell>
          <cell r="AJ3203">
            <v>91339</v>
          </cell>
          <cell r="AK3203">
            <v>79803</v>
          </cell>
          <cell r="AL3203">
            <v>122107</v>
          </cell>
          <cell r="AM3203">
            <v>147106</v>
          </cell>
          <cell r="AN3203">
            <v>10290726</v>
          </cell>
          <cell r="AO3203">
            <v>92316560</v>
          </cell>
          <cell r="AP3203">
            <v>8237880</v>
          </cell>
          <cell r="AQ3203">
            <v>20791832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1647576</v>
          </cell>
          <cell r="AY3203">
            <v>4158366.4000000004</v>
          </cell>
          <cell r="AZ3203">
            <v>0</v>
          </cell>
          <cell r="BA3203">
            <v>0</v>
          </cell>
          <cell r="BB3203">
            <v>0</v>
          </cell>
          <cell r="BC3203">
            <v>0</v>
          </cell>
          <cell r="BD3203">
            <v>131636998</v>
          </cell>
          <cell r="BE3203">
            <v>5805942</v>
          </cell>
          <cell r="BF3203">
            <v>137442940</v>
          </cell>
          <cell r="BG3203">
            <v>109954352</v>
          </cell>
        </row>
        <row r="3204">
          <cell r="F3204">
            <v>183001000923</v>
          </cell>
          <cell r="G3204" t="str">
            <v>INSTITUCION EDUCATIVA SAN FRANCISCO DE ASIS</v>
          </cell>
          <cell r="H3204">
            <v>64.317881215691258</v>
          </cell>
          <cell r="I3204">
            <v>-1.1872302271150723</v>
          </cell>
          <cell r="J3204">
            <v>1301</v>
          </cell>
          <cell r="K3204">
            <v>0</v>
          </cell>
          <cell r="L3204">
            <v>98</v>
          </cell>
          <cell r="M3204">
            <v>0</v>
          </cell>
          <cell r="N3204">
            <v>395</v>
          </cell>
          <cell r="O3204">
            <v>0</v>
          </cell>
          <cell r="P3204">
            <v>620</v>
          </cell>
          <cell r="Q3204">
            <v>0</v>
          </cell>
          <cell r="R3204">
            <v>102</v>
          </cell>
          <cell r="S3204">
            <v>0</v>
          </cell>
          <cell r="T3204">
            <v>86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73901</v>
          </cell>
          <cell r="AG3204">
            <v>65263</v>
          </cell>
          <cell r="AH3204">
            <v>97894</v>
          </cell>
          <cell r="AI3204">
            <v>119969</v>
          </cell>
          <cell r="AJ3204">
            <v>91176</v>
          </cell>
          <cell r="AK3204">
            <v>79660</v>
          </cell>
          <cell r="AL3204">
            <v>121889</v>
          </cell>
          <cell r="AM3204">
            <v>146843</v>
          </cell>
          <cell r="AN3204">
            <v>7242298</v>
          </cell>
          <cell r="AO3204">
            <v>66241945</v>
          </cell>
          <cell r="AP3204">
            <v>9985188</v>
          </cell>
          <cell r="AQ3204">
            <v>10317334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</v>
          </cell>
          <cell r="AX3204">
            <v>0</v>
          </cell>
          <cell r="AY3204">
            <v>0</v>
          </cell>
          <cell r="AZ3204">
            <v>0</v>
          </cell>
          <cell r="BA3204">
            <v>0</v>
          </cell>
          <cell r="BB3204">
            <v>0</v>
          </cell>
          <cell r="BC3204">
            <v>0</v>
          </cell>
          <cell r="BD3204">
            <v>93786765</v>
          </cell>
          <cell r="BE3204">
            <v>0</v>
          </cell>
          <cell r="BF3204">
            <v>93786765</v>
          </cell>
          <cell r="BG3204">
            <v>75029412</v>
          </cell>
        </row>
        <row r="3205">
          <cell r="F3205">
            <v>183001000931</v>
          </cell>
          <cell r="G3205" t="str">
            <v>INSTITUCION EDUCATIVA LA SALLE</v>
          </cell>
          <cell r="H3205">
            <v>64.272000002063237</v>
          </cell>
          <cell r="I3205">
            <v>-1.2020030414835601</v>
          </cell>
          <cell r="J3205">
            <v>1163</v>
          </cell>
          <cell r="K3205">
            <v>0</v>
          </cell>
          <cell r="L3205">
            <v>139</v>
          </cell>
          <cell r="M3205">
            <v>0</v>
          </cell>
          <cell r="N3205">
            <v>520</v>
          </cell>
          <cell r="O3205">
            <v>0</v>
          </cell>
          <cell r="P3205">
            <v>369</v>
          </cell>
          <cell r="Q3205">
            <v>0</v>
          </cell>
          <cell r="R3205">
            <v>19</v>
          </cell>
          <cell r="S3205">
            <v>0</v>
          </cell>
          <cell r="T3205">
            <v>116</v>
          </cell>
          <cell r="U3205">
            <v>139</v>
          </cell>
          <cell r="V3205">
            <v>0</v>
          </cell>
          <cell r="W3205">
            <v>139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73890</v>
          </cell>
          <cell r="AG3205">
            <v>65253</v>
          </cell>
          <cell r="AH3205">
            <v>97879</v>
          </cell>
          <cell r="AI3205">
            <v>119951</v>
          </cell>
          <cell r="AJ3205">
            <v>91162</v>
          </cell>
          <cell r="AK3205">
            <v>79648</v>
          </cell>
          <cell r="AL3205">
            <v>121870</v>
          </cell>
          <cell r="AM3205">
            <v>146821</v>
          </cell>
          <cell r="AN3205">
            <v>10270710</v>
          </cell>
          <cell r="AO3205">
            <v>58009917</v>
          </cell>
          <cell r="AP3205">
            <v>1859701</v>
          </cell>
          <cell r="AQ3205">
            <v>13914316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2054142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  <cell r="BA3205">
            <v>0</v>
          </cell>
          <cell r="BB3205">
            <v>0</v>
          </cell>
          <cell r="BC3205">
            <v>0</v>
          </cell>
          <cell r="BD3205">
            <v>84054644</v>
          </cell>
          <cell r="BE3205">
            <v>2054142</v>
          </cell>
          <cell r="BF3205">
            <v>86108786</v>
          </cell>
          <cell r="BG3205">
            <v>68887029</v>
          </cell>
        </row>
        <row r="3206">
          <cell r="F3206">
            <v>183001000940</v>
          </cell>
          <cell r="G3206" t="str">
            <v>INSTITUCION EDUCATIVA NORMAL SUPERIOR</v>
          </cell>
          <cell r="H3206">
            <v>65.191332162300256</v>
          </cell>
          <cell r="I3206">
            <v>-0.90599684913934064</v>
          </cell>
          <cell r="J3206">
            <v>2096</v>
          </cell>
          <cell r="K3206">
            <v>0</v>
          </cell>
          <cell r="L3206">
            <v>125</v>
          </cell>
          <cell r="M3206">
            <v>0</v>
          </cell>
          <cell r="N3206">
            <v>842</v>
          </cell>
          <cell r="O3206">
            <v>0</v>
          </cell>
          <cell r="P3206">
            <v>794</v>
          </cell>
          <cell r="Q3206">
            <v>0</v>
          </cell>
          <cell r="R3206">
            <v>335</v>
          </cell>
          <cell r="S3206">
            <v>0</v>
          </cell>
          <cell r="T3206">
            <v>0</v>
          </cell>
          <cell r="U3206">
            <v>335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335</v>
          </cell>
          <cell r="AD3206">
            <v>0</v>
          </cell>
          <cell r="AE3206">
            <v>0</v>
          </cell>
          <cell r="AF3206">
            <v>74111</v>
          </cell>
          <cell r="AG3206">
            <v>65449</v>
          </cell>
          <cell r="AH3206">
            <v>98172</v>
          </cell>
          <cell r="AI3206">
            <v>120310</v>
          </cell>
          <cell r="AJ3206">
            <v>91435</v>
          </cell>
          <cell r="AK3206">
            <v>79887</v>
          </cell>
          <cell r="AL3206">
            <v>122235</v>
          </cell>
          <cell r="AM3206">
            <v>147261</v>
          </cell>
          <cell r="AN3206">
            <v>9263875</v>
          </cell>
          <cell r="AO3206">
            <v>107074564</v>
          </cell>
          <cell r="AP3206">
            <v>3288762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6577524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0</v>
          </cell>
          <cell r="BD3206">
            <v>149226059</v>
          </cell>
          <cell r="BE3206">
            <v>6577524</v>
          </cell>
          <cell r="BF3206">
            <v>155803583</v>
          </cell>
          <cell r="BG3206">
            <v>124642866</v>
          </cell>
        </row>
        <row r="3207">
          <cell r="F3207">
            <v>183001000991</v>
          </cell>
          <cell r="G3207" t="str">
            <v>INSTITUCION EDUCATIVA TECNICO INDUSTRIAL</v>
          </cell>
          <cell r="H3207">
            <v>64.591529415032255</v>
          </cell>
          <cell r="I3207">
            <v>-1.0991210919925756</v>
          </cell>
          <cell r="J3207">
            <v>2122</v>
          </cell>
          <cell r="K3207">
            <v>0</v>
          </cell>
          <cell r="L3207">
            <v>72</v>
          </cell>
          <cell r="M3207">
            <v>0</v>
          </cell>
          <cell r="N3207">
            <v>678</v>
          </cell>
          <cell r="O3207">
            <v>0</v>
          </cell>
          <cell r="P3207">
            <v>1067</v>
          </cell>
          <cell r="Q3207">
            <v>0</v>
          </cell>
          <cell r="R3207">
            <v>2</v>
          </cell>
          <cell r="S3207">
            <v>0</v>
          </cell>
          <cell r="T3207">
            <v>303</v>
          </cell>
          <cell r="U3207">
            <v>305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2</v>
          </cell>
          <cell r="AD3207">
            <v>0</v>
          </cell>
          <cell r="AE3207">
            <v>303</v>
          </cell>
          <cell r="AF3207">
            <v>73967</v>
          </cell>
          <cell r="AG3207">
            <v>65321</v>
          </cell>
          <cell r="AH3207">
            <v>97981</v>
          </cell>
          <cell r="AI3207">
            <v>120076</v>
          </cell>
          <cell r="AJ3207">
            <v>91257</v>
          </cell>
          <cell r="AK3207">
            <v>79731</v>
          </cell>
          <cell r="AL3207">
            <v>121997</v>
          </cell>
          <cell r="AM3207">
            <v>146974</v>
          </cell>
          <cell r="AN3207">
            <v>5325624</v>
          </cell>
          <cell r="AO3207">
            <v>113985145</v>
          </cell>
          <cell r="AP3207">
            <v>195962</v>
          </cell>
          <cell r="AQ3207">
            <v>36383028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0</v>
          </cell>
          <cell r="AX3207">
            <v>39192.400000000001</v>
          </cell>
          <cell r="AY3207">
            <v>7276605.6000000006</v>
          </cell>
          <cell r="AZ3207">
            <v>0</v>
          </cell>
          <cell r="BA3207">
            <v>0</v>
          </cell>
          <cell r="BB3207">
            <v>0</v>
          </cell>
          <cell r="BC3207">
            <v>0</v>
          </cell>
          <cell r="BD3207">
            <v>155889759</v>
          </cell>
          <cell r="BE3207">
            <v>7315798</v>
          </cell>
          <cell r="BF3207">
            <v>163205557</v>
          </cell>
          <cell r="BG3207">
            <v>130564446</v>
          </cell>
        </row>
        <row r="3208">
          <cell r="F3208">
            <v>183001001571</v>
          </cell>
          <cell r="G3208" t="str">
            <v>INSTITUCION EDUCATIVA LOS ANDES</v>
          </cell>
          <cell r="H3208">
            <v>64.63013255126998</v>
          </cell>
          <cell r="I3208">
            <v>-1.0866916700007154</v>
          </cell>
          <cell r="J3208">
            <v>1020</v>
          </cell>
          <cell r="K3208">
            <v>0</v>
          </cell>
          <cell r="L3208">
            <v>48</v>
          </cell>
          <cell r="M3208">
            <v>0</v>
          </cell>
          <cell r="N3208">
            <v>459</v>
          </cell>
          <cell r="O3208">
            <v>0</v>
          </cell>
          <cell r="P3208">
            <v>386</v>
          </cell>
          <cell r="Q3208">
            <v>0</v>
          </cell>
          <cell r="R3208">
            <v>127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73976</v>
          </cell>
          <cell r="AG3208">
            <v>65329</v>
          </cell>
          <cell r="AH3208">
            <v>97993</v>
          </cell>
          <cell r="AI3208">
            <v>120091</v>
          </cell>
          <cell r="AJ3208">
            <v>91268</v>
          </cell>
          <cell r="AK3208">
            <v>79741</v>
          </cell>
          <cell r="AL3208">
            <v>122013</v>
          </cell>
          <cell r="AM3208">
            <v>146992</v>
          </cell>
          <cell r="AN3208">
            <v>3550848</v>
          </cell>
          <cell r="AO3208">
            <v>55203005</v>
          </cell>
          <cell r="AP3208">
            <v>12445111</v>
          </cell>
          <cell r="AQ3208">
            <v>0</v>
          </cell>
          <cell r="AR3208">
            <v>0</v>
          </cell>
          <cell r="AS3208">
            <v>0</v>
          </cell>
          <cell r="AT3208">
            <v>0</v>
          </cell>
          <cell r="AU3208">
            <v>0</v>
          </cell>
          <cell r="AV3208">
            <v>0</v>
          </cell>
          <cell r="AW3208">
            <v>0</v>
          </cell>
          <cell r="AX3208">
            <v>0</v>
          </cell>
          <cell r="AY3208">
            <v>0</v>
          </cell>
          <cell r="AZ3208">
            <v>0</v>
          </cell>
          <cell r="BA3208">
            <v>0</v>
          </cell>
          <cell r="BB3208">
            <v>0</v>
          </cell>
          <cell r="BC3208">
            <v>0</v>
          </cell>
          <cell r="BD3208">
            <v>71198964</v>
          </cell>
          <cell r="BE3208">
            <v>0</v>
          </cell>
          <cell r="BF3208">
            <v>71198964</v>
          </cell>
          <cell r="BG3208">
            <v>56959171</v>
          </cell>
        </row>
        <row r="3209">
          <cell r="F3209">
            <v>183001001580</v>
          </cell>
          <cell r="G3209" t="str">
            <v>INSTITUCION EDUCATIVA SAGRADOS CORAZONES</v>
          </cell>
          <cell r="H3209">
            <v>63.521429165664671</v>
          </cell>
          <cell r="I3209">
            <v>-1.4436715319121727</v>
          </cell>
          <cell r="J3209">
            <v>1091</v>
          </cell>
          <cell r="K3209">
            <v>0</v>
          </cell>
          <cell r="L3209">
            <v>97</v>
          </cell>
          <cell r="M3209">
            <v>0</v>
          </cell>
          <cell r="N3209">
            <v>456</v>
          </cell>
          <cell r="O3209">
            <v>0</v>
          </cell>
          <cell r="P3209">
            <v>373</v>
          </cell>
          <cell r="Q3209">
            <v>0</v>
          </cell>
          <cell r="R3209">
            <v>97</v>
          </cell>
          <cell r="S3209">
            <v>0</v>
          </cell>
          <cell r="T3209">
            <v>68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73709</v>
          </cell>
          <cell r="AG3209">
            <v>65093</v>
          </cell>
          <cell r="AH3209">
            <v>97640</v>
          </cell>
          <cell r="AI3209">
            <v>119657</v>
          </cell>
          <cell r="AJ3209">
            <v>90939</v>
          </cell>
          <cell r="AK3209">
            <v>79453</v>
          </cell>
          <cell r="AL3209">
            <v>121572</v>
          </cell>
          <cell r="AM3209">
            <v>146462</v>
          </cell>
          <cell r="AN3209">
            <v>7149773</v>
          </cell>
          <cell r="AO3209">
            <v>53962097</v>
          </cell>
          <cell r="AP3209">
            <v>9471080</v>
          </cell>
          <cell r="AQ3209">
            <v>8136676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</v>
          </cell>
          <cell r="AX3209">
            <v>0</v>
          </cell>
          <cell r="AY3209">
            <v>0</v>
          </cell>
          <cell r="AZ3209">
            <v>0</v>
          </cell>
          <cell r="BA3209">
            <v>0</v>
          </cell>
          <cell r="BB3209">
            <v>0</v>
          </cell>
          <cell r="BC3209">
            <v>0</v>
          </cell>
          <cell r="BD3209">
            <v>78719626</v>
          </cell>
          <cell r="BE3209">
            <v>0</v>
          </cell>
          <cell r="BF3209">
            <v>78719626</v>
          </cell>
          <cell r="BG3209">
            <v>62975701</v>
          </cell>
        </row>
        <row r="3210">
          <cell r="F3210">
            <v>183001001598</v>
          </cell>
          <cell r="G3210" t="str">
            <v>INSTITUCION EDUCATIVA JUAN BAUTISTA MIGANI</v>
          </cell>
          <cell r="H3210">
            <v>65.001539412868738</v>
          </cell>
          <cell r="I3210">
            <v>-0.96710624085177699</v>
          </cell>
          <cell r="J3210">
            <v>1022</v>
          </cell>
          <cell r="K3210">
            <v>0</v>
          </cell>
          <cell r="L3210">
            <v>63</v>
          </cell>
          <cell r="M3210">
            <v>0</v>
          </cell>
          <cell r="N3210">
            <v>385</v>
          </cell>
          <cell r="O3210">
            <v>0</v>
          </cell>
          <cell r="P3210">
            <v>406</v>
          </cell>
          <cell r="Q3210">
            <v>0</v>
          </cell>
          <cell r="R3210">
            <v>168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74066</v>
          </cell>
          <cell r="AG3210">
            <v>65408</v>
          </cell>
          <cell r="AH3210">
            <v>98112</v>
          </cell>
          <cell r="AI3210">
            <v>120236</v>
          </cell>
          <cell r="AJ3210">
            <v>91379</v>
          </cell>
          <cell r="AK3210">
            <v>79837</v>
          </cell>
          <cell r="AL3210">
            <v>122160</v>
          </cell>
          <cell r="AM3210">
            <v>147170</v>
          </cell>
          <cell r="AN3210">
            <v>4666158</v>
          </cell>
          <cell r="AO3210">
            <v>51737728</v>
          </cell>
          <cell r="AP3210">
            <v>16482816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0</v>
          </cell>
          <cell r="AX3210">
            <v>0</v>
          </cell>
          <cell r="AY3210">
            <v>0</v>
          </cell>
          <cell r="AZ3210">
            <v>0</v>
          </cell>
          <cell r="BA3210">
            <v>0</v>
          </cell>
          <cell r="BB3210">
            <v>0</v>
          </cell>
          <cell r="BC3210">
            <v>0</v>
          </cell>
          <cell r="BD3210">
            <v>72886702</v>
          </cell>
          <cell r="BE3210">
            <v>0</v>
          </cell>
          <cell r="BF3210">
            <v>72886702</v>
          </cell>
          <cell r="BG3210">
            <v>58309362</v>
          </cell>
        </row>
        <row r="3211">
          <cell r="F3211">
            <v>183001001946</v>
          </cell>
          <cell r="G3211" t="str">
            <v>INSTITUCION EDUCATIVA LOS PINOS</v>
          </cell>
          <cell r="H3211">
            <v>61.318851503266053</v>
          </cell>
          <cell r="I3211">
            <v>-2.1528565853546149</v>
          </cell>
          <cell r="J3211">
            <v>932</v>
          </cell>
          <cell r="K3211">
            <v>0</v>
          </cell>
          <cell r="L3211">
            <v>68</v>
          </cell>
          <cell r="M3211">
            <v>0</v>
          </cell>
          <cell r="N3211">
            <v>530</v>
          </cell>
          <cell r="O3211">
            <v>0</v>
          </cell>
          <cell r="P3211">
            <v>284</v>
          </cell>
          <cell r="Q3211">
            <v>0</v>
          </cell>
          <cell r="R3211">
            <v>50</v>
          </cell>
          <cell r="S3211">
            <v>0</v>
          </cell>
          <cell r="T3211">
            <v>0</v>
          </cell>
          <cell r="U3211">
            <v>932</v>
          </cell>
          <cell r="V3211">
            <v>0</v>
          </cell>
          <cell r="W3211">
            <v>68</v>
          </cell>
          <cell r="X3211">
            <v>0</v>
          </cell>
          <cell r="Y3211">
            <v>530</v>
          </cell>
          <cell r="Z3211">
            <v>0</v>
          </cell>
          <cell r="AA3211">
            <v>284</v>
          </cell>
          <cell r="AB3211">
            <v>0</v>
          </cell>
          <cell r="AC3211">
            <v>50</v>
          </cell>
          <cell r="AD3211">
            <v>0</v>
          </cell>
          <cell r="AE3211">
            <v>0</v>
          </cell>
          <cell r="AF3211">
            <v>73179</v>
          </cell>
          <cell r="AG3211">
            <v>64625</v>
          </cell>
          <cell r="AH3211">
            <v>96937</v>
          </cell>
          <cell r="AI3211">
            <v>118796</v>
          </cell>
          <cell r="AJ3211">
            <v>90285</v>
          </cell>
          <cell r="AK3211">
            <v>78881</v>
          </cell>
          <cell r="AL3211">
            <v>120697</v>
          </cell>
          <cell r="AM3211">
            <v>145408</v>
          </cell>
          <cell r="AN3211">
            <v>4976172</v>
          </cell>
          <cell r="AO3211">
            <v>52604750</v>
          </cell>
          <cell r="AP3211">
            <v>484685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995234.4</v>
          </cell>
          <cell r="AW3211">
            <v>10520950</v>
          </cell>
          <cell r="AX3211">
            <v>96937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0</v>
          </cell>
          <cell r="BD3211">
            <v>62427772</v>
          </cell>
          <cell r="BE3211">
            <v>12485554</v>
          </cell>
          <cell r="BF3211">
            <v>74913326</v>
          </cell>
          <cell r="BG3211">
            <v>59930661</v>
          </cell>
        </row>
        <row r="3212">
          <cell r="F3212">
            <v>183001001954</v>
          </cell>
          <cell r="G3212" t="str">
            <v>INSTITUCION EDUCATIVA BARRIOS UNIDOS DEL SUR</v>
          </cell>
          <cell r="H3212">
            <v>62.45029668516888</v>
          </cell>
          <cell r="I3212">
            <v>-1.7885543291875712</v>
          </cell>
          <cell r="J3212">
            <v>2078</v>
          </cell>
          <cell r="K3212">
            <v>0</v>
          </cell>
          <cell r="L3212">
            <v>251</v>
          </cell>
          <cell r="M3212">
            <v>0</v>
          </cell>
          <cell r="N3212">
            <v>1384</v>
          </cell>
          <cell r="O3212">
            <v>0</v>
          </cell>
          <cell r="P3212">
            <v>354</v>
          </cell>
          <cell r="Q3212">
            <v>0</v>
          </cell>
          <cell r="R3212">
            <v>89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73451</v>
          </cell>
          <cell r="AG3212">
            <v>64866</v>
          </cell>
          <cell r="AH3212">
            <v>97298</v>
          </cell>
          <cell r="AI3212">
            <v>119239</v>
          </cell>
          <cell r="AJ3212">
            <v>90621</v>
          </cell>
          <cell r="AK3212">
            <v>79175</v>
          </cell>
          <cell r="AL3212">
            <v>121147</v>
          </cell>
          <cell r="AM3212">
            <v>145949</v>
          </cell>
          <cell r="AN3212">
            <v>18436201</v>
          </cell>
          <cell r="AO3212">
            <v>112737108</v>
          </cell>
          <cell r="AP3212">
            <v>8659522</v>
          </cell>
          <cell r="AQ3212">
            <v>0</v>
          </cell>
          <cell r="AR3212">
            <v>0</v>
          </cell>
          <cell r="AS3212">
            <v>0</v>
          </cell>
          <cell r="AT3212">
            <v>0</v>
          </cell>
          <cell r="AU3212">
            <v>0</v>
          </cell>
          <cell r="AV3212">
            <v>0</v>
          </cell>
          <cell r="AW3212">
            <v>0</v>
          </cell>
          <cell r="AX3212">
            <v>0</v>
          </cell>
          <cell r="AY3212">
            <v>0</v>
          </cell>
          <cell r="AZ3212">
            <v>0</v>
          </cell>
          <cell r="BA3212">
            <v>0</v>
          </cell>
          <cell r="BB3212">
            <v>0</v>
          </cell>
          <cell r="BC3212">
            <v>0</v>
          </cell>
          <cell r="BD3212">
            <v>139832831</v>
          </cell>
          <cell r="BE3212">
            <v>0</v>
          </cell>
          <cell r="BF3212">
            <v>139832831</v>
          </cell>
          <cell r="BG3212">
            <v>111866265</v>
          </cell>
        </row>
        <row r="3213">
          <cell r="F3213">
            <v>183001002217</v>
          </cell>
          <cell r="G3213" t="str">
            <v>INSTITUCION EDUCATIVA JORGE ELIECER GAITAN</v>
          </cell>
          <cell r="H3213">
            <v>63.132602006718557</v>
          </cell>
          <cell r="I3213">
            <v>-1.5688659412647035</v>
          </cell>
          <cell r="J3213">
            <v>2104</v>
          </cell>
          <cell r="K3213">
            <v>0</v>
          </cell>
          <cell r="L3213">
            <v>128</v>
          </cell>
          <cell r="M3213">
            <v>0</v>
          </cell>
          <cell r="N3213">
            <v>702</v>
          </cell>
          <cell r="O3213">
            <v>0</v>
          </cell>
          <cell r="P3213">
            <v>926</v>
          </cell>
          <cell r="Q3213">
            <v>0</v>
          </cell>
          <cell r="R3213">
            <v>12</v>
          </cell>
          <cell r="S3213">
            <v>0</v>
          </cell>
          <cell r="T3213">
            <v>336</v>
          </cell>
          <cell r="U3213">
            <v>1274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926</v>
          </cell>
          <cell r="AB3213">
            <v>0</v>
          </cell>
          <cell r="AC3213">
            <v>12</v>
          </cell>
          <cell r="AD3213">
            <v>0</v>
          </cell>
          <cell r="AE3213">
            <v>336</v>
          </cell>
          <cell r="AF3213">
            <v>73616</v>
          </cell>
          <cell r="AG3213">
            <v>65011</v>
          </cell>
          <cell r="AH3213">
            <v>97516</v>
          </cell>
          <cell r="AI3213">
            <v>119505</v>
          </cell>
          <cell r="AJ3213">
            <v>90823</v>
          </cell>
          <cell r="AK3213">
            <v>79352</v>
          </cell>
          <cell r="AL3213">
            <v>121418</v>
          </cell>
          <cell r="AM3213">
            <v>146276</v>
          </cell>
          <cell r="AN3213">
            <v>9422848</v>
          </cell>
          <cell r="AO3213">
            <v>105837908</v>
          </cell>
          <cell r="AP3213">
            <v>1170192</v>
          </cell>
          <cell r="AQ3213">
            <v>4015368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12040037.200000001</v>
          </cell>
          <cell r="AX3213">
            <v>234038.40000000002</v>
          </cell>
          <cell r="AY3213">
            <v>8030736</v>
          </cell>
          <cell r="AZ3213">
            <v>0</v>
          </cell>
          <cell r="BA3213">
            <v>0</v>
          </cell>
          <cell r="BB3213">
            <v>0</v>
          </cell>
          <cell r="BC3213">
            <v>0</v>
          </cell>
          <cell r="BD3213">
            <v>156584628</v>
          </cell>
          <cell r="BE3213">
            <v>20304812</v>
          </cell>
          <cell r="BF3213">
            <v>176889440</v>
          </cell>
          <cell r="BG3213">
            <v>141511552</v>
          </cell>
        </row>
        <row r="3214">
          <cell r="F3214">
            <v>183029000619</v>
          </cell>
          <cell r="G3214" t="str">
            <v>I.E ALBANIA</v>
          </cell>
          <cell r="H3214">
            <v>64.927282135699997</v>
          </cell>
          <cell r="I3214">
            <v>-0.99101556853471295</v>
          </cell>
          <cell r="J3214">
            <v>487</v>
          </cell>
          <cell r="K3214">
            <v>0</v>
          </cell>
          <cell r="L3214">
            <v>39</v>
          </cell>
          <cell r="M3214">
            <v>0</v>
          </cell>
          <cell r="N3214">
            <v>186</v>
          </cell>
          <cell r="O3214">
            <v>0</v>
          </cell>
          <cell r="P3214">
            <v>179</v>
          </cell>
          <cell r="Q3214">
            <v>0</v>
          </cell>
          <cell r="R3214">
            <v>0</v>
          </cell>
          <cell r="S3214">
            <v>0</v>
          </cell>
          <cell r="T3214">
            <v>83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74048</v>
          </cell>
          <cell r="AG3214">
            <v>65392</v>
          </cell>
          <cell r="AH3214">
            <v>98088</v>
          </cell>
          <cell r="AI3214">
            <v>120207</v>
          </cell>
          <cell r="AJ3214">
            <v>91357</v>
          </cell>
          <cell r="AK3214">
            <v>79818</v>
          </cell>
          <cell r="AL3214">
            <v>122131</v>
          </cell>
          <cell r="AM3214">
            <v>147134</v>
          </cell>
          <cell r="AN3214">
            <v>2887872</v>
          </cell>
          <cell r="AO3214">
            <v>23868080</v>
          </cell>
          <cell r="AP3214">
            <v>0</v>
          </cell>
          <cell r="AQ3214">
            <v>9977181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</v>
          </cell>
          <cell r="AX3214">
            <v>0</v>
          </cell>
          <cell r="AY3214">
            <v>0</v>
          </cell>
          <cell r="AZ3214">
            <v>0</v>
          </cell>
          <cell r="BA3214">
            <v>0</v>
          </cell>
          <cell r="BB3214">
            <v>0</v>
          </cell>
          <cell r="BC3214">
            <v>0</v>
          </cell>
          <cell r="BD3214">
            <v>36733133</v>
          </cell>
          <cell r="BE3214">
            <v>0</v>
          </cell>
          <cell r="BF3214">
            <v>36733133</v>
          </cell>
          <cell r="BG3214">
            <v>29386506</v>
          </cell>
        </row>
        <row r="3215">
          <cell r="F3215">
            <v>183094000171</v>
          </cell>
          <cell r="G3215" t="str">
            <v>I.E GABRIELA MISTRAL</v>
          </cell>
          <cell r="H3215">
            <v>63.394092981724079</v>
          </cell>
          <cell r="I3215">
            <v>-1.4846711842534768</v>
          </cell>
          <cell r="J3215">
            <v>825</v>
          </cell>
          <cell r="K3215">
            <v>0</v>
          </cell>
          <cell r="L3215">
            <v>68</v>
          </cell>
          <cell r="M3215">
            <v>0</v>
          </cell>
          <cell r="N3215">
            <v>347</v>
          </cell>
          <cell r="O3215">
            <v>0</v>
          </cell>
          <cell r="P3215">
            <v>302</v>
          </cell>
          <cell r="Q3215">
            <v>0</v>
          </cell>
          <cell r="R3215">
            <v>2</v>
          </cell>
          <cell r="S3215">
            <v>0</v>
          </cell>
          <cell r="T3215">
            <v>106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73679</v>
          </cell>
          <cell r="AG3215">
            <v>65066</v>
          </cell>
          <cell r="AH3215">
            <v>97599</v>
          </cell>
          <cell r="AI3215">
            <v>119607</v>
          </cell>
          <cell r="AJ3215">
            <v>90901</v>
          </cell>
          <cell r="AK3215">
            <v>79420</v>
          </cell>
          <cell r="AL3215">
            <v>121522</v>
          </cell>
          <cell r="AM3215">
            <v>146401</v>
          </cell>
          <cell r="AN3215">
            <v>5010172</v>
          </cell>
          <cell r="AO3215">
            <v>42227834</v>
          </cell>
          <cell r="AP3215">
            <v>195198</v>
          </cell>
          <cell r="AQ3215">
            <v>12678342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  <cell r="BA3215">
            <v>0</v>
          </cell>
          <cell r="BB3215">
            <v>0</v>
          </cell>
          <cell r="BC3215">
            <v>0</v>
          </cell>
          <cell r="BD3215">
            <v>60111546</v>
          </cell>
          <cell r="BE3215">
            <v>0</v>
          </cell>
          <cell r="BF3215">
            <v>60111546</v>
          </cell>
          <cell r="BG3215">
            <v>48089237</v>
          </cell>
        </row>
        <row r="3216">
          <cell r="F3216">
            <v>183094001665</v>
          </cell>
          <cell r="G3216" t="str">
            <v>I.E AGROTECNICO MIXTO</v>
          </cell>
          <cell r="H3216">
            <v>65.174676564770905</v>
          </cell>
          <cell r="I3216">
            <v>-0.91135961160879431</v>
          </cell>
          <cell r="J3216">
            <v>607</v>
          </cell>
          <cell r="K3216">
            <v>0</v>
          </cell>
          <cell r="L3216">
            <v>64</v>
          </cell>
          <cell r="M3216">
            <v>0</v>
          </cell>
          <cell r="N3216">
            <v>265</v>
          </cell>
          <cell r="O3216">
            <v>0</v>
          </cell>
          <cell r="P3216">
            <v>197</v>
          </cell>
          <cell r="Q3216">
            <v>0</v>
          </cell>
          <cell r="R3216">
            <v>0</v>
          </cell>
          <cell r="S3216">
            <v>0</v>
          </cell>
          <cell r="T3216">
            <v>81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74107</v>
          </cell>
          <cell r="AG3216">
            <v>65445</v>
          </cell>
          <cell r="AH3216">
            <v>98167</v>
          </cell>
          <cell r="AI3216">
            <v>120304</v>
          </cell>
          <cell r="AJ3216">
            <v>91430</v>
          </cell>
          <cell r="AK3216">
            <v>79882</v>
          </cell>
          <cell r="AL3216">
            <v>122229</v>
          </cell>
          <cell r="AM3216">
            <v>147253</v>
          </cell>
          <cell r="AN3216">
            <v>4742848</v>
          </cell>
          <cell r="AO3216">
            <v>30235590</v>
          </cell>
          <cell r="AP3216">
            <v>0</v>
          </cell>
          <cell r="AQ3216">
            <v>9744624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0</v>
          </cell>
          <cell r="AZ3216">
            <v>0</v>
          </cell>
          <cell r="BA3216">
            <v>0</v>
          </cell>
          <cell r="BB3216">
            <v>0</v>
          </cell>
          <cell r="BC3216">
            <v>0</v>
          </cell>
          <cell r="BD3216">
            <v>44723062</v>
          </cell>
          <cell r="BE3216">
            <v>0</v>
          </cell>
          <cell r="BF3216">
            <v>44723062</v>
          </cell>
          <cell r="BG3216">
            <v>35778450</v>
          </cell>
        </row>
        <row r="3217">
          <cell r="F3217">
            <v>183247000213</v>
          </cell>
          <cell r="G3217" t="str">
            <v>I.E RUFINO QUICHOYA</v>
          </cell>
          <cell r="H3217">
            <v>64.745134224257725</v>
          </cell>
          <cell r="I3217">
            <v>-1.0496634784431167</v>
          </cell>
          <cell r="J3217">
            <v>988</v>
          </cell>
          <cell r="K3217">
            <v>3</v>
          </cell>
          <cell r="L3217">
            <v>46</v>
          </cell>
          <cell r="M3217">
            <v>52</v>
          </cell>
          <cell r="N3217">
            <v>388</v>
          </cell>
          <cell r="O3217">
            <v>0</v>
          </cell>
          <cell r="P3217">
            <v>382</v>
          </cell>
          <cell r="Q3217">
            <v>0</v>
          </cell>
          <cell r="R3217">
            <v>0</v>
          </cell>
          <cell r="S3217">
            <v>0</v>
          </cell>
          <cell r="T3217">
            <v>117</v>
          </cell>
          <cell r="U3217">
            <v>933</v>
          </cell>
          <cell r="V3217">
            <v>0</v>
          </cell>
          <cell r="W3217">
            <v>46</v>
          </cell>
          <cell r="X3217">
            <v>0</v>
          </cell>
          <cell r="Y3217">
            <v>388</v>
          </cell>
          <cell r="Z3217">
            <v>0</v>
          </cell>
          <cell r="AA3217">
            <v>382</v>
          </cell>
          <cell r="AB3217">
            <v>0</v>
          </cell>
          <cell r="AC3217">
            <v>0</v>
          </cell>
          <cell r="AD3217">
            <v>0</v>
          </cell>
          <cell r="AE3217">
            <v>117</v>
          </cell>
          <cell r="AF3217">
            <v>74004</v>
          </cell>
          <cell r="AG3217">
            <v>65354</v>
          </cell>
          <cell r="AH3217">
            <v>98030</v>
          </cell>
          <cell r="AI3217">
            <v>120136</v>
          </cell>
          <cell r="AJ3217">
            <v>91302</v>
          </cell>
          <cell r="AK3217">
            <v>79771</v>
          </cell>
          <cell r="AL3217">
            <v>122058</v>
          </cell>
          <cell r="AM3217">
            <v>147047</v>
          </cell>
          <cell r="AN3217">
            <v>3404184</v>
          </cell>
          <cell r="AO3217">
            <v>50322580</v>
          </cell>
          <cell r="AP3217">
            <v>0</v>
          </cell>
          <cell r="AQ3217">
            <v>14055912</v>
          </cell>
          <cell r="AR3217">
            <v>273906</v>
          </cell>
          <cell r="AS3217">
            <v>4148092</v>
          </cell>
          <cell r="AT3217">
            <v>0</v>
          </cell>
          <cell r="AU3217">
            <v>0</v>
          </cell>
          <cell r="AV3217">
            <v>680836.8</v>
          </cell>
          <cell r="AW3217">
            <v>10064516</v>
          </cell>
          <cell r="AX3217">
            <v>0</v>
          </cell>
          <cell r="AY3217">
            <v>2811182.4000000004</v>
          </cell>
          <cell r="AZ3217">
            <v>0</v>
          </cell>
          <cell r="BA3217">
            <v>0</v>
          </cell>
          <cell r="BB3217">
            <v>0</v>
          </cell>
          <cell r="BC3217">
            <v>0</v>
          </cell>
          <cell r="BD3217">
            <v>72204674</v>
          </cell>
          <cell r="BE3217">
            <v>13556535</v>
          </cell>
          <cell r="BF3217">
            <v>85761209</v>
          </cell>
          <cell r="BG3217">
            <v>68608967</v>
          </cell>
        </row>
        <row r="3218">
          <cell r="F3218">
            <v>183247000272</v>
          </cell>
          <cell r="G3218" t="str">
            <v>I.E JORGE ABEL MOLINA</v>
          </cell>
          <cell r="H3218">
            <v>63.311428347932178</v>
          </cell>
          <cell r="I3218">
            <v>-1.5112875091778228</v>
          </cell>
          <cell r="J3218">
            <v>367</v>
          </cell>
          <cell r="K3218">
            <v>0</v>
          </cell>
          <cell r="L3218">
            <v>36</v>
          </cell>
          <cell r="M3218">
            <v>0</v>
          </cell>
          <cell r="N3218">
            <v>174</v>
          </cell>
          <cell r="O3218">
            <v>0</v>
          </cell>
          <cell r="P3218">
            <v>115</v>
          </cell>
          <cell r="Q3218">
            <v>0</v>
          </cell>
          <cell r="R3218">
            <v>42</v>
          </cell>
          <cell r="S3218">
            <v>0</v>
          </cell>
          <cell r="T3218">
            <v>0</v>
          </cell>
          <cell r="U3218">
            <v>367</v>
          </cell>
          <cell r="V3218">
            <v>0</v>
          </cell>
          <cell r="W3218">
            <v>36</v>
          </cell>
          <cell r="X3218">
            <v>0</v>
          </cell>
          <cell r="Y3218">
            <v>174</v>
          </cell>
          <cell r="Z3218">
            <v>0</v>
          </cell>
          <cell r="AA3218">
            <v>115</v>
          </cell>
          <cell r="AB3218">
            <v>0</v>
          </cell>
          <cell r="AC3218">
            <v>42</v>
          </cell>
          <cell r="AD3218">
            <v>0</v>
          </cell>
          <cell r="AE3218">
            <v>0</v>
          </cell>
          <cell r="AF3218">
            <v>73659</v>
          </cell>
          <cell r="AG3218">
            <v>65049</v>
          </cell>
          <cell r="AH3218">
            <v>97573</v>
          </cell>
          <cell r="AI3218">
            <v>119575</v>
          </cell>
          <cell r="AJ3218">
            <v>90877</v>
          </cell>
          <cell r="AK3218">
            <v>79399</v>
          </cell>
          <cell r="AL3218">
            <v>121489</v>
          </cell>
          <cell r="AM3218">
            <v>146361</v>
          </cell>
          <cell r="AN3218">
            <v>2651724</v>
          </cell>
          <cell r="AO3218">
            <v>18799161</v>
          </cell>
          <cell r="AP3218">
            <v>4098066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530344.80000000005</v>
          </cell>
          <cell r="AW3218">
            <v>3759832.2</v>
          </cell>
          <cell r="AX3218">
            <v>819613.20000000007</v>
          </cell>
          <cell r="AY3218">
            <v>0</v>
          </cell>
          <cell r="AZ3218">
            <v>0</v>
          </cell>
          <cell r="BA3218">
            <v>0</v>
          </cell>
          <cell r="BB3218">
            <v>0</v>
          </cell>
          <cell r="BC3218">
            <v>0</v>
          </cell>
          <cell r="BD3218">
            <v>25548951</v>
          </cell>
          <cell r="BE3218">
            <v>5109790</v>
          </cell>
          <cell r="BF3218">
            <v>30658741</v>
          </cell>
          <cell r="BG3218">
            <v>24526993</v>
          </cell>
        </row>
        <row r="3219">
          <cell r="F3219">
            <v>183247001198</v>
          </cell>
          <cell r="G3219" t="str">
            <v>I.E CORAZON INMACULADO DE MARIA</v>
          </cell>
          <cell r="H3219">
            <v>64.59273254564711</v>
          </cell>
          <cell r="I3219">
            <v>-1.098733708490073</v>
          </cell>
          <cell r="J3219">
            <v>912</v>
          </cell>
          <cell r="K3219">
            <v>0</v>
          </cell>
          <cell r="L3219">
            <v>75</v>
          </cell>
          <cell r="M3219">
            <v>0</v>
          </cell>
          <cell r="N3219">
            <v>342</v>
          </cell>
          <cell r="O3219">
            <v>0</v>
          </cell>
          <cell r="P3219">
            <v>349</v>
          </cell>
          <cell r="Q3219">
            <v>0</v>
          </cell>
          <cell r="R3219">
            <v>1</v>
          </cell>
          <cell r="S3219">
            <v>0</v>
          </cell>
          <cell r="T3219">
            <v>145</v>
          </cell>
          <cell r="U3219">
            <v>912</v>
          </cell>
          <cell r="V3219">
            <v>0</v>
          </cell>
          <cell r="W3219">
            <v>75</v>
          </cell>
          <cell r="X3219">
            <v>0</v>
          </cell>
          <cell r="Y3219">
            <v>342</v>
          </cell>
          <cell r="Z3219">
            <v>0</v>
          </cell>
          <cell r="AA3219">
            <v>349</v>
          </cell>
          <cell r="AB3219">
            <v>0</v>
          </cell>
          <cell r="AC3219">
            <v>1</v>
          </cell>
          <cell r="AD3219">
            <v>0</v>
          </cell>
          <cell r="AE3219">
            <v>145</v>
          </cell>
          <cell r="AF3219">
            <v>73967</v>
          </cell>
          <cell r="AG3219">
            <v>65321</v>
          </cell>
          <cell r="AH3219">
            <v>97981</v>
          </cell>
          <cell r="AI3219">
            <v>120076</v>
          </cell>
          <cell r="AJ3219">
            <v>91257</v>
          </cell>
          <cell r="AK3219">
            <v>79731</v>
          </cell>
          <cell r="AL3219">
            <v>121998</v>
          </cell>
          <cell r="AM3219">
            <v>146974</v>
          </cell>
          <cell r="AN3219">
            <v>5547525</v>
          </cell>
          <cell r="AO3219">
            <v>45136811</v>
          </cell>
          <cell r="AP3219">
            <v>97981</v>
          </cell>
          <cell r="AQ3219">
            <v>1741102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1109505</v>
          </cell>
          <cell r="AW3219">
            <v>9027362.2000000011</v>
          </cell>
          <cell r="AX3219">
            <v>19596.2</v>
          </cell>
          <cell r="AY3219">
            <v>3482204</v>
          </cell>
          <cell r="AZ3219">
            <v>0</v>
          </cell>
          <cell r="BA3219">
            <v>0</v>
          </cell>
          <cell r="BB3219">
            <v>0</v>
          </cell>
          <cell r="BC3219">
            <v>0</v>
          </cell>
          <cell r="BD3219">
            <v>68193337</v>
          </cell>
          <cell r="BE3219">
            <v>13638667</v>
          </cell>
          <cell r="BF3219">
            <v>81832004</v>
          </cell>
          <cell r="BG3219">
            <v>65465603</v>
          </cell>
        </row>
        <row r="3220">
          <cell r="F3220">
            <v>183256000633</v>
          </cell>
          <cell r="G3220" t="str">
            <v>I.E NUESTRA SEÑORA DE LAS MERCEDES</v>
          </cell>
          <cell r="H3220">
            <v>63.517883416232266</v>
          </cell>
          <cell r="I3220">
            <v>-1.4448131908618849</v>
          </cell>
          <cell r="J3220">
            <v>681</v>
          </cell>
          <cell r="K3220">
            <v>0</v>
          </cell>
          <cell r="L3220">
            <v>51</v>
          </cell>
          <cell r="M3220">
            <v>0</v>
          </cell>
          <cell r="N3220">
            <v>171</v>
          </cell>
          <cell r="O3220">
            <v>0</v>
          </cell>
          <cell r="P3220">
            <v>316</v>
          </cell>
          <cell r="Q3220">
            <v>0</v>
          </cell>
          <cell r="R3220">
            <v>143</v>
          </cell>
          <cell r="S3220">
            <v>0</v>
          </cell>
          <cell r="T3220">
            <v>0</v>
          </cell>
          <cell r="U3220">
            <v>143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143</v>
          </cell>
          <cell r="AD3220">
            <v>0</v>
          </cell>
          <cell r="AE3220">
            <v>0</v>
          </cell>
          <cell r="AF3220">
            <v>73708</v>
          </cell>
          <cell r="AG3220">
            <v>65093</v>
          </cell>
          <cell r="AH3220">
            <v>97639</v>
          </cell>
          <cell r="AI3220">
            <v>119656</v>
          </cell>
          <cell r="AJ3220">
            <v>90938</v>
          </cell>
          <cell r="AK3220">
            <v>79452</v>
          </cell>
          <cell r="AL3220">
            <v>121571</v>
          </cell>
          <cell r="AM3220">
            <v>146460</v>
          </cell>
          <cell r="AN3220">
            <v>3759108</v>
          </cell>
          <cell r="AO3220">
            <v>31700291</v>
          </cell>
          <cell r="AP3220">
            <v>13962377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</v>
          </cell>
          <cell r="AX3220">
            <v>2792475.4000000004</v>
          </cell>
          <cell r="AY3220">
            <v>0</v>
          </cell>
          <cell r="AZ3220">
            <v>0</v>
          </cell>
          <cell r="BA3220">
            <v>0</v>
          </cell>
          <cell r="BB3220">
            <v>0</v>
          </cell>
          <cell r="BC3220">
            <v>0</v>
          </cell>
          <cell r="BD3220">
            <v>49421776</v>
          </cell>
          <cell r="BE3220">
            <v>2792475</v>
          </cell>
          <cell r="BF3220">
            <v>52214251</v>
          </cell>
          <cell r="BG3220">
            <v>41771401</v>
          </cell>
        </row>
        <row r="3221">
          <cell r="F3221">
            <v>183410000030</v>
          </cell>
          <cell r="G3221" t="str">
            <v>I.E NUESTRA SEÑORA DEL PERPETUO SOCORRO</v>
          </cell>
          <cell r="H3221">
            <v>64.16099230023876</v>
          </cell>
          <cell r="I3221">
            <v>-1.2377452558421596</v>
          </cell>
          <cell r="J3221">
            <v>610</v>
          </cell>
          <cell r="K3221">
            <v>0</v>
          </cell>
          <cell r="L3221">
            <v>39</v>
          </cell>
          <cell r="M3221">
            <v>0</v>
          </cell>
          <cell r="N3221">
            <v>231</v>
          </cell>
          <cell r="O3221">
            <v>0</v>
          </cell>
          <cell r="P3221">
            <v>242</v>
          </cell>
          <cell r="Q3221">
            <v>0</v>
          </cell>
          <cell r="R3221">
            <v>0</v>
          </cell>
          <cell r="S3221">
            <v>0</v>
          </cell>
          <cell r="T3221">
            <v>98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73863</v>
          </cell>
          <cell r="AG3221">
            <v>65230</v>
          </cell>
          <cell r="AH3221">
            <v>97844</v>
          </cell>
          <cell r="AI3221">
            <v>119907</v>
          </cell>
          <cell r="AJ3221">
            <v>91129</v>
          </cell>
          <cell r="AK3221">
            <v>79619</v>
          </cell>
          <cell r="AL3221">
            <v>121826</v>
          </cell>
          <cell r="AM3221">
            <v>146768</v>
          </cell>
          <cell r="AN3221">
            <v>2880657</v>
          </cell>
          <cell r="AO3221">
            <v>30853790</v>
          </cell>
          <cell r="AP3221">
            <v>0</v>
          </cell>
          <cell r="AQ3221">
            <v>11750886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0</v>
          </cell>
          <cell r="BD3221">
            <v>45485333</v>
          </cell>
          <cell r="BE3221">
            <v>0</v>
          </cell>
          <cell r="BF3221">
            <v>45485333</v>
          </cell>
          <cell r="BG3221">
            <v>36388266</v>
          </cell>
        </row>
        <row r="3222">
          <cell r="F3222">
            <v>183460000642</v>
          </cell>
          <cell r="G3222" t="str">
            <v>I.E MARCO FIDEL SUAREZ</v>
          </cell>
          <cell r="H3222">
            <v>64.274377539706833</v>
          </cell>
          <cell r="I3222">
            <v>-1.2012375228870449</v>
          </cell>
          <cell r="J3222">
            <v>265</v>
          </cell>
          <cell r="K3222">
            <v>0</v>
          </cell>
          <cell r="L3222">
            <v>15</v>
          </cell>
          <cell r="M3222">
            <v>0</v>
          </cell>
          <cell r="N3222">
            <v>112</v>
          </cell>
          <cell r="O3222">
            <v>0</v>
          </cell>
          <cell r="P3222">
            <v>101</v>
          </cell>
          <cell r="Q3222">
            <v>0</v>
          </cell>
          <cell r="R3222">
            <v>37</v>
          </cell>
          <cell r="S3222">
            <v>0</v>
          </cell>
          <cell r="T3222">
            <v>0</v>
          </cell>
          <cell r="U3222">
            <v>265</v>
          </cell>
          <cell r="V3222">
            <v>0</v>
          </cell>
          <cell r="W3222">
            <v>15</v>
          </cell>
          <cell r="X3222">
            <v>0</v>
          </cell>
          <cell r="Y3222">
            <v>112</v>
          </cell>
          <cell r="Z3222">
            <v>0</v>
          </cell>
          <cell r="AA3222">
            <v>101</v>
          </cell>
          <cell r="AB3222">
            <v>0</v>
          </cell>
          <cell r="AC3222">
            <v>37</v>
          </cell>
          <cell r="AD3222">
            <v>0</v>
          </cell>
          <cell r="AE3222">
            <v>0</v>
          </cell>
          <cell r="AF3222">
            <v>73891</v>
          </cell>
          <cell r="AG3222">
            <v>65254</v>
          </cell>
          <cell r="AH3222">
            <v>97880</v>
          </cell>
          <cell r="AI3222">
            <v>119952</v>
          </cell>
          <cell r="AJ3222">
            <v>91163</v>
          </cell>
          <cell r="AK3222">
            <v>79649</v>
          </cell>
          <cell r="AL3222">
            <v>121871</v>
          </cell>
          <cell r="AM3222">
            <v>146822</v>
          </cell>
          <cell r="AN3222">
            <v>1108365</v>
          </cell>
          <cell r="AO3222">
            <v>13899102</v>
          </cell>
          <cell r="AP3222">
            <v>362156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221673</v>
          </cell>
          <cell r="AW3222">
            <v>2779820.4000000004</v>
          </cell>
          <cell r="AX3222">
            <v>724312</v>
          </cell>
          <cell r="AY3222">
            <v>0</v>
          </cell>
          <cell r="AZ3222">
            <v>0</v>
          </cell>
          <cell r="BA3222">
            <v>0</v>
          </cell>
          <cell r="BB3222">
            <v>0</v>
          </cell>
          <cell r="BC3222">
            <v>0</v>
          </cell>
          <cell r="BD3222">
            <v>18629027</v>
          </cell>
          <cell r="BE3222">
            <v>3725805</v>
          </cell>
          <cell r="BF3222">
            <v>22354832</v>
          </cell>
          <cell r="BG3222">
            <v>17883866</v>
          </cell>
        </row>
        <row r="3223">
          <cell r="F3223">
            <v>183479000058</v>
          </cell>
          <cell r="G3223" t="str">
            <v>I.E CERVANTES</v>
          </cell>
          <cell r="H3223">
            <v>62.579023179143952</v>
          </cell>
          <cell r="I3223">
            <v>-1.7471070253909122</v>
          </cell>
          <cell r="J3223">
            <v>368</v>
          </cell>
          <cell r="K3223">
            <v>0</v>
          </cell>
          <cell r="L3223">
            <v>28</v>
          </cell>
          <cell r="M3223">
            <v>0</v>
          </cell>
          <cell r="N3223">
            <v>162</v>
          </cell>
          <cell r="O3223">
            <v>0</v>
          </cell>
          <cell r="P3223">
            <v>132</v>
          </cell>
          <cell r="Q3223">
            <v>0</v>
          </cell>
          <cell r="R3223">
            <v>0</v>
          </cell>
          <cell r="S3223">
            <v>0</v>
          </cell>
          <cell r="T3223">
            <v>46</v>
          </cell>
          <cell r="U3223">
            <v>190</v>
          </cell>
          <cell r="V3223">
            <v>0</v>
          </cell>
          <cell r="W3223">
            <v>28</v>
          </cell>
          <cell r="X3223">
            <v>0</v>
          </cell>
          <cell r="Y3223">
            <v>162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73482</v>
          </cell>
          <cell r="AG3223">
            <v>64893</v>
          </cell>
          <cell r="AH3223">
            <v>97339</v>
          </cell>
          <cell r="AI3223">
            <v>119289</v>
          </cell>
          <cell r="AJ3223">
            <v>90659</v>
          </cell>
          <cell r="AK3223">
            <v>79209</v>
          </cell>
          <cell r="AL3223">
            <v>121198</v>
          </cell>
          <cell r="AM3223">
            <v>146011</v>
          </cell>
          <cell r="AN3223">
            <v>2057496</v>
          </cell>
          <cell r="AO3223">
            <v>19078542</v>
          </cell>
          <cell r="AP3223">
            <v>0</v>
          </cell>
          <cell r="AQ3223">
            <v>5487294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411499.2</v>
          </cell>
          <cell r="AW3223">
            <v>2102533.2000000002</v>
          </cell>
          <cell r="AX3223">
            <v>0</v>
          </cell>
          <cell r="AY3223">
            <v>0</v>
          </cell>
          <cell r="AZ3223">
            <v>0</v>
          </cell>
          <cell r="BA3223">
            <v>0</v>
          </cell>
          <cell r="BB3223">
            <v>0</v>
          </cell>
          <cell r="BC3223">
            <v>0</v>
          </cell>
          <cell r="BD3223">
            <v>26623332</v>
          </cell>
          <cell r="BE3223">
            <v>2514032</v>
          </cell>
          <cell r="BF3223">
            <v>29137364</v>
          </cell>
          <cell r="BG3223">
            <v>23309891</v>
          </cell>
        </row>
        <row r="3224">
          <cell r="F3224">
            <v>183592000072</v>
          </cell>
          <cell r="G3224" t="str">
            <v>I.E ACEVEDO Y GOMEZ</v>
          </cell>
          <cell r="H3224">
            <v>65.020304174963073</v>
          </cell>
          <cell r="I3224">
            <v>-0.96106437043971915</v>
          </cell>
          <cell r="J3224">
            <v>1078</v>
          </cell>
          <cell r="K3224">
            <v>0</v>
          </cell>
          <cell r="L3224">
            <v>91</v>
          </cell>
          <cell r="M3224">
            <v>0</v>
          </cell>
          <cell r="N3224">
            <v>462</v>
          </cell>
          <cell r="O3224">
            <v>0</v>
          </cell>
          <cell r="P3224">
            <v>343</v>
          </cell>
          <cell r="Q3224">
            <v>0</v>
          </cell>
          <cell r="R3224">
            <v>182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  <cell r="AE3224">
            <v>0</v>
          </cell>
          <cell r="AF3224">
            <v>74070</v>
          </cell>
          <cell r="AG3224">
            <v>65412</v>
          </cell>
          <cell r="AH3224">
            <v>98118</v>
          </cell>
          <cell r="AI3224">
            <v>120243</v>
          </cell>
          <cell r="AJ3224">
            <v>91384</v>
          </cell>
          <cell r="AK3224">
            <v>79842</v>
          </cell>
          <cell r="AL3224">
            <v>122167</v>
          </cell>
          <cell r="AM3224">
            <v>147179</v>
          </cell>
          <cell r="AN3224">
            <v>6740370</v>
          </cell>
          <cell r="AO3224">
            <v>52656660</v>
          </cell>
          <cell r="AP3224">
            <v>17857476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</v>
          </cell>
          <cell r="AX3224">
            <v>0</v>
          </cell>
          <cell r="AY3224">
            <v>0</v>
          </cell>
          <cell r="AZ3224">
            <v>0</v>
          </cell>
          <cell r="BA3224">
            <v>0</v>
          </cell>
          <cell r="BB3224">
            <v>0</v>
          </cell>
          <cell r="BC3224">
            <v>0</v>
          </cell>
          <cell r="BD3224">
            <v>77254506</v>
          </cell>
          <cell r="BE3224">
            <v>0</v>
          </cell>
          <cell r="BF3224">
            <v>77254506</v>
          </cell>
          <cell r="BG3224">
            <v>61803605</v>
          </cell>
        </row>
        <row r="3225">
          <cell r="F3225">
            <v>183592000323</v>
          </cell>
          <cell r="G3225" t="str">
            <v>I.E SAGRADOS CORAZONES</v>
          </cell>
          <cell r="H3225">
            <v>64.475053613330132</v>
          </cell>
          <cell r="I3225">
            <v>-1.1366239229097457</v>
          </cell>
          <cell r="J3225">
            <v>1881</v>
          </cell>
          <cell r="K3225">
            <v>0</v>
          </cell>
          <cell r="L3225">
            <v>128</v>
          </cell>
          <cell r="M3225">
            <v>0</v>
          </cell>
          <cell r="N3225">
            <v>810</v>
          </cell>
          <cell r="O3225">
            <v>0</v>
          </cell>
          <cell r="P3225">
            <v>732</v>
          </cell>
          <cell r="Q3225">
            <v>0</v>
          </cell>
          <cell r="R3225">
            <v>1</v>
          </cell>
          <cell r="S3225">
            <v>0</v>
          </cell>
          <cell r="T3225">
            <v>21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73939</v>
          </cell>
          <cell r="AG3225">
            <v>65296</v>
          </cell>
          <cell r="AH3225">
            <v>97944</v>
          </cell>
          <cell r="AI3225">
            <v>120030</v>
          </cell>
          <cell r="AJ3225">
            <v>91222</v>
          </cell>
          <cell r="AK3225">
            <v>79701</v>
          </cell>
          <cell r="AL3225">
            <v>121951</v>
          </cell>
          <cell r="AM3225">
            <v>146918</v>
          </cell>
          <cell r="AN3225">
            <v>9464192</v>
          </cell>
          <cell r="AO3225">
            <v>100686432</v>
          </cell>
          <cell r="AP3225">
            <v>97944</v>
          </cell>
          <cell r="AQ3225">
            <v>2520630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  <cell r="BA3225">
            <v>0</v>
          </cell>
          <cell r="BB3225">
            <v>0</v>
          </cell>
          <cell r="BC3225">
            <v>0</v>
          </cell>
          <cell r="BD3225">
            <v>135454868</v>
          </cell>
          <cell r="BE3225">
            <v>0</v>
          </cell>
          <cell r="BF3225">
            <v>135454868</v>
          </cell>
          <cell r="BG3225">
            <v>108363894</v>
          </cell>
        </row>
        <row r="3226">
          <cell r="F3226">
            <v>183753000299</v>
          </cell>
          <cell r="G3226" t="str">
            <v>I.E DANTE ALIGHIERI</v>
          </cell>
          <cell r="H3226">
            <v>64.006619951608357</v>
          </cell>
          <cell r="I3226">
            <v>-1.2874500014147925</v>
          </cell>
          <cell r="J3226">
            <v>1905</v>
          </cell>
          <cell r="K3226">
            <v>3</v>
          </cell>
          <cell r="L3226">
            <v>154</v>
          </cell>
          <cell r="M3226">
            <v>11</v>
          </cell>
          <cell r="N3226">
            <v>909</v>
          </cell>
          <cell r="O3226">
            <v>0</v>
          </cell>
          <cell r="P3226">
            <v>606</v>
          </cell>
          <cell r="Q3226">
            <v>0</v>
          </cell>
          <cell r="R3226">
            <v>222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73826</v>
          </cell>
          <cell r="AG3226">
            <v>65197</v>
          </cell>
          <cell r="AH3226">
            <v>97795</v>
          </cell>
          <cell r="AI3226">
            <v>119847</v>
          </cell>
          <cell r="AJ3226">
            <v>91083</v>
          </cell>
          <cell r="AK3226">
            <v>79579</v>
          </cell>
          <cell r="AL3226">
            <v>121765</v>
          </cell>
          <cell r="AM3226">
            <v>146694</v>
          </cell>
          <cell r="AN3226">
            <v>11369204</v>
          </cell>
          <cell r="AO3226">
            <v>98773455</v>
          </cell>
          <cell r="AP3226">
            <v>21710490</v>
          </cell>
          <cell r="AQ3226">
            <v>0</v>
          </cell>
          <cell r="AR3226">
            <v>273249</v>
          </cell>
          <cell r="AS3226">
            <v>875369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0</v>
          </cell>
          <cell r="BD3226">
            <v>133001767</v>
          </cell>
          <cell r="BE3226">
            <v>0</v>
          </cell>
          <cell r="BF3226">
            <v>133001767</v>
          </cell>
          <cell r="BG3226">
            <v>106401414</v>
          </cell>
        </row>
        <row r="3227">
          <cell r="F3227">
            <v>183753001481</v>
          </cell>
          <cell r="G3227" t="str">
            <v>I.E INSTITUTO NACIONAL DE PROMOCION SOCIAL</v>
          </cell>
          <cell r="H3227">
            <v>64.011303777705862</v>
          </cell>
          <cell r="I3227">
            <v>-1.2859419050066698</v>
          </cell>
          <cell r="J3227">
            <v>1712</v>
          </cell>
          <cell r="K3227">
            <v>0</v>
          </cell>
          <cell r="L3227">
            <v>128</v>
          </cell>
          <cell r="M3227">
            <v>0</v>
          </cell>
          <cell r="N3227">
            <v>631</v>
          </cell>
          <cell r="O3227">
            <v>0</v>
          </cell>
          <cell r="P3227">
            <v>693</v>
          </cell>
          <cell r="Q3227">
            <v>0</v>
          </cell>
          <cell r="R3227">
            <v>0</v>
          </cell>
          <cell r="S3227">
            <v>0</v>
          </cell>
          <cell r="T3227">
            <v>26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73827</v>
          </cell>
          <cell r="AG3227">
            <v>65198</v>
          </cell>
          <cell r="AH3227">
            <v>97796</v>
          </cell>
          <cell r="AI3227">
            <v>119849</v>
          </cell>
          <cell r="AJ3227">
            <v>91084</v>
          </cell>
          <cell r="AK3227">
            <v>79580</v>
          </cell>
          <cell r="AL3227">
            <v>121767</v>
          </cell>
          <cell r="AM3227">
            <v>146696</v>
          </cell>
          <cell r="AN3227">
            <v>9449856</v>
          </cell>
          <cell r="AO3227">
            <v>86322152</v>
          </cell>
          <cell r="AP3227">
            <v>0</v>
          </cell>
          <cell r="AQ3227">
            <v>3116074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</v>
          </cell>
          <cell r="AX3227">
            <v>0</v>
          </cell>
          <cell r="AY3227">
            <v>0</v>
          </cell>
          <cell r="AZ3227">
            <v>0</v>
          </cell>
          <cell r="BA3227">
            <v>0</v>
          </cell>
          <cell r="BB3227">
            <v>0</v>
          </cell>
          <cell r="BC3227">
            <v>0</v>
          </cell>
          <cell r="BD3227">
            <v>126932748</v>
          </cell>
          <cell r="BE3227">
            <v>0</v>
          </cell>
          <cell r="BF3227">
            <v>126932748</v>
          </cell>
          <cell r="BG3227">
            <v>101546198</v>
          </cell>
        </row>
        <row r="3228">
          <cell r="F3228">
            <v>183765000928</v>
          </cell>
          <cell r="G3228" t="str">
            <v>I.E CAMPO ELIAS MARULANDA</v>
          </cell>
          <cell r="H3228">
            <v>65.015660303822429</v>
          </cell>
          <cell r="I3228">
            <v>-0.96255960216719916</v>
          </cell>
          <cell r="J3228">
            <v>563</v>
          </cell>
          <cell r="K3228">
            <v>0</v>
          </cell>
          <cell r="L3228">
            <v>43</v>
          </cell>
          <cell r="M3228">
            <v>0</v>
          </cell>
          <cell r="N3228">
            <v>264</v>
          </cell>
          <cell r="O3228">
            <v>0</v>
          </cell>
          <cell r="P3228">
            <v>204</v>
          </cell>
          <cell r="Q3228">
            <v>0</v>
          </cell>
          <cell r="R3228">
            <v>0</v>
          </cell>
          <cell r="S3228">
            <v>0</v>
          </cell>
          <cell r="T3228">
            <v>52</v>
          </cell>
          <cell r="U3228">
            <v>563</v>
          </cell>
          <cell r="V3228">
            <v>0</v>
          </cell>
          <cell r="W3228">
            <v>43</v>
          </cell>
          <cell r="X3228">
            <v>0</v>
          </cell>
          <cell r="Y3228">
            <v>264</v>
          </cell>
          <cell r="Z3228">
            <v>0</v>
          </cell>
          <cell r="AA3228">
            <v>204</v>
          </cell>
          <cell r="AB3228">
            <v>0</v>
          </cell>
          <cell r="AC3228">
            <v>0</v>
          </cell>
          <cell r="AD3228">
            <v>0</v>
          </cell>
          <cell r="AE3228">
            <v>52</v>
          </cell>
          <cell r="AF3228">
            <v>74069</v>
          </cell>
          <cell r="AG3228">
            <v>65411</v>
          </cell>
          <cell r="AH3228">
            <v>98116</v>
          </cell>
          <cell r="AI3228">
            <v>120241</v>
          </cell>
          <cell r="AJ3228">
            <v>91383</v>
          </cell>
          <cell r="AK3228">
            <v>79841</v>
          </cell>
          <cell r="AL3228">
            <v>122166</v>
          </cell>
          <cell r="AM3228">
            <v>147177</v>
          </cell>
          <cell r="AN3228">
            <v>3184967</v>
          </cell>
          <cell r="AO3228">
            <v>30612348</v>
          </cell>
          <cell r="AP3228">
            <v>0</v>
          </cell>
          <cell r="AQ3228">
            <v>6252532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636993.4</v>
          </cell>
          <cell r="AW3228">
            <v>6122469.6000000006</v>
          </cell>
          <cell r="AX3228">
            <v>0</v>
          </cell>
          <cell r="AY3228">
            <v>1250506.4000000001</v>
          </cell>
          <cell r="AZ3228">
            <v>0</v>
          </cell>
          <cell r="BA3228">
            <v>0</v>
          </cell>
          <cell r="BB3228">
            <v>0</v>
          </cell>
          <cell r="BC3228">
            <v>0</v>
          </cell>
          <cell r="BD3228">
            <v>40049847</v>
          </cell>
          <cell r="BE3228">
            <v>8009969</v>
          </cell>
          <cell r="BF3228">
            <v>48059816</v>
          </cell>
          <cell r="BG3228">
            <v>38447853</v>
          </cell>
        </row>
        <row r="3229">
          <cell r="F3229">
            <v>185001000268</v>
          </cell>
          <cell r="G3229" t="str">
            <v>IE BRAULIO GONZALEZ</v>
          </cell>
          <cell r="H3229">
            <v>64.830236562644927</v>
          </cell>
          <cell r="I3229">
            <v>-1.0222622623917927</v>
          </cell>
          <cell r="J3229">
            <v>2799</v>
          </cell>
          <cell r="K3229">
            <v>0</v>
          </cell>
          <cell r="L3229">
            <v>162</v>
          </cell>
          <cell r="M3229">
            <v>0</v>
          </cell>
          <cell r="N3229">
            <v>1092</v>
          </cell>
          <cell r="O3229">
            <v>0</v>
          </cell>
          <cell r="P3229">
            <v>1092</v>
          </cell>
          <cell r="Q3229">
            <v>0</v>
          </cell>
          <cell r="R3229">
            <v>0</v>
          </cell>
          <cell r="S3229">
            <v>0</v>
          </cell>
          <cell r="T3229">
            <v>453</v>
          </cell>
          <cell r="U3229">
            <v>2016</v>
          </cell>
          <cell r="V3229">
            <v>0</v>
          </cell>
          <cell r="W3229">
            <v>162</v>
          </cell>
          <cell r="X3229">
            <v>0</v>
          </cell>
          <cell r="Y3229">
            <v>1092</v>
          </cell>
          <cell r="Z3229">
            <v>0</v>
          </cell>
          <cell r="AA3229">
            <v>309</v>
          </cell>
          <cell r="AB3229">
            <v>0</v>
          </cell>
          <cell r="AC3229">
            <v>0</v>
          </cell>
          <cell r="AD3229">
            <v>0</v>
          </cell>
          <cell r="AE3229">
            <v>453</v>
          </cell>
          <cell r="AF3229">
            <v>74024</v>
          </cell>
          <cell r="AG3229">
            <v>65372</v>
          </cell>
          <cell r="AH3229">
            <v>98057</v>
          </cell>
          <cell r="AI3229">
            <v>120169</v>
          </cell>
          <cell r="AJ3229">
            <v>91328</v>
          </cell>
          <cell r="AK3229">
            <v>79793</v>
          </cell>
          <cell r="AL3229">
            <v>122092</v>
          </cell>
          <cell r="AM3229">
            <v>147088</v>
          </cell>
          <cell r="AN3229">
            <v>11991888</v>
          </cell>
          <cell r="AO3229">
            <v>142772448</v>
          </cell>
          <cell r="AP3229">
            <v>0</v>
          </cell>
          <cell r="AQ3229">
            <v>54436557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2398377.6</v>
          </cell>
          <cell r="AW3229">
            <v>18317234.400000002</v>
          </cell>
          <cell r="AX3229">
            <v>0</v>
          </cell>
          <cell r="AY3229">
            <v>10887311.4</v>
          </cell>
          <cell r="AZ3229">
            <v>0</v>
          </cell>
          <cell r="BA3229">
            <v>0</v>
          </cell>
          <cell r="BB3229">
            <v>0</v>
          </cell>
          <cell r="BC3229">
            <v>0</v>
          </cell>
          <cell r="BD3229">
            <v>209200893</v>
          </cell>
          <cell r="BE3229">
            <v>31602923</v>
          </cell>
          <cell r="BF3229">
            <v>240803816</v>
          </cell>
          <cell r="BG3229">
            <v>192643053</v>
          </cell>
        </row>
        <row r="3230">
          <cell r="F3230">
            <v>185001000802</v>
          </cell>
          <cell r="G3230" t="str">
            <v>IE LA CAMPIÑA</v>
          </cell>
          <cell r="H3230">
            <v>64.602183632004952</v>
          </cell>
          <cell r="I3230">
            <v>-1.0956906515762586</v>
          </cell>
          <cell r="J3230">
            <v>1136</v>
          </cell>
          <cell r="K3230">
            <v>0</v>
          </cell>
          <cell r="L3230">
            <v>71</v>
          </cell>
          <cell r="M3230">
            <v>0</v>
          </cell>
          <cell r="N3230">
            <v>455</v>
          </cell>
          <cell r="O3230">
            <v>0</v>
          </cell>
          <cell r="P3230">
            <v>442</v>
          </cell>
          <cell r="Q3230">
            <v>0</v>
          </cell>
          <cell r="R3230">
            <v>168</v>
          </cell>
          <cell r="S3230">
            <v>0</v>
          </cell>
          <cell r="T3230">
            <v>0</v>
          </cell>
          <cell r="U3230">
            <v>168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168</v>
          </cell>
          <cell r="AD3230">
            <v>0</v>
          </cell>
          <cell r="AE3230">
            <v>0</v>
          </cell>
          <cell r="AF3230">
            <v>73970</v>
          </cell>
          <cell r="AG3230">
            <v>65323</v>
          </cell>
          <cell r="AH3230">
            <v>97984</v>
          </cell>
          <cell r="AI3230">
            <v>120080</v>
          </cell>
          <cell r="AJ3230">
            <v>91260</v>
          </cell>
          <cell r="AK3230">
            <v>79734</v>
          </cell>
          <cell r="AL3230">
            <v>122001</v>
          </cell>
          <cell r="AM3230">
            <v>146979</v>
          </cell>
          <cell r="AN3230">
            <v>5251870</v>
          </cell>
          <cell r="AO3230">
            <v>58594731</v>
          </cell>
          <cell r="AP3230">
            <v>16461312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3292262.4000000004</v>
          </cell>
          <cell r="AY3230">
            <v>0</v>
          </cell>
          <cell r="AZ3230">
            <v>0</v>
          </cell>
          <cell r="BA3230">
            <v>0</v>
          </cell>
          <cell r="BB3230">
            <v>0</v>
          </cell>
          <cell r="BC3230">
            <v>0</v>
          </cell>
          <cell r="BD3230">
            <v>80307913</v>
          </cell>
          <cell r="BE3230">
            <v>3292262</v>
          </cell>
          <cell r="BF3230">
            <v>83600175</v>
          </cell>
          <cell r="BG3230">
            <v>66880140</v>
          </cell>
        </row>
        <row r="3231">
          <cell r="F3231">
            <v>185001001183</v>
          </cell>
          <cell r="G3231" t="str">
            <v>IE LUIS HERNANDEZ VARGAS</v>
          </cell>
          <cell r="H3231">
            <v>64.29410072527601</v>
          </cell>
          <cell r="I3231">
            <v>-1.1948870596771803</v>
          </cell>
          <cell r="J3231">
            <v>2881</v>
          </cell>
          <cell r="K3231">
            <v>10</v>
          </cell>
          <cell r="L3231">
            <v>224</v>
          </cell>
          <cell r="M3231">
            <v>73</v>
          </cell>
          <cell r="N3231">
            <v>1389</v>
          </cell>
          <cell r="O3231">
            <v>0</v>
          </cell>
          <cell r="P3231">
            <v>863</v>
          </cell>
          <cell r="Q3231">
            <v>0</v>
          </cell>
          <cell r="R3231">
            <v>5</v>
          </cell>
          <cell r="S3231">
            <v>0</v>
          </cell>
          <cell r="T3231">
            <v>317</v>
          </cell>
          <cell r="U3231">
            <v>83</v>
          </cell>
          <cell r="V3231">
            <v>10</v>
          </cell>
          <cell r="W3231">
            <v>0</v>
          </cell>
          <cell r="X3231">
            <v>73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73895</v>
          </cell>
          <cell r="AG3231">
            <v>65258</v>
          </cell>
          <cell r="AH3231">
            <v>97886</v>
          </cell>
          <cell r="AI3231">
            <v>119959</v>
          </cell>
          <cell r="AJ3231">
            <v>91168</v>
          </cell>
          <cell r="AK3231">
            <v>79654</v>
          </cell>
          <cell r="AL3231">
            <v>121879</v>
          </cell>
          <cell r="AM3231">
            <v>146831</v>
          </cell>
          <cell r="AN3231">
            <v>16552480</v>
          </cell>
          <cell r="AO3231">
            <v>146961016</v>
          </cell>
          <cell r="AP3231">
            <v>489430</v>
          </cell>
          <cell r="AQ3231">
            <v>38027003</v>
          </cell>
          <cell r="AR3231">
            <v>911680</v>
          </cell>
          <cell r="AS3231">
            <v>5814742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182336.00000000003</v>
          </cell>
          <cell r="BA3231">
            <v>1162948.4000000001</v>
          </cell>
          <cell r="BB3231">
            <v>0</v>
          </cell>
          <cell r="BC3231">
            <v>0</v>
          </cell>
          <cell r="BD3231">
            <v>208756351</v>
          </cell>
          <cell r="BE3231">
            <v>1345284</v>
          </cell>
          <cell r="BF3231">
            <v>210101635</v>
          </cell>
          <cell r="BG3231">
            <v>168081308</v>
          </cell>
        </row>
        <row r="3232">
          <cell r="F3232">
            <v>185001001744</v>
          </cell>
          <cell r="G3232" t="str">
            <v>IE LUCILA PIRAGAUTA</v>
          </cell>
          <cell r="H3232">
            <v>64.808904508989713</v>
          </cell>
          <cell r="I3232">
            <v>-1.0291307482889192</v>
          </cell>
          <cell r="J3232">
            <v>1654</v>
          </cell>
          <cell r="K3232">
            <v>0</v>
          </cell>
          <cell r="L3232">
            <v>99</v>
          </cell>
          <cell r="M3232">
            <v>0</v>
          </cell>
          <cell r="N3232">
            <v>667</v>
          </cell>
          <cell r="O3232">
            <v>0</v>
          </cell>
          <cell r="P3232">
            <v>612</v>
          </cell>
          <cell r="Q3232">
            <v>0</v>
          </cell>
          <cell r="R3232">
            <v>40</v>
          </cell>
          <cell r="S3232">
            <v>0</v>
          </cell>
          <cell r="T3232">
            <v>236</v>
          </cell>
          <cell r="U3232">
            <v>276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40</v>
          </cell>
          <cell r="AD3232">
            <v>0</v>
          </cell>
          <cell r="AE3232">
            <v>236</v>
          </cell>
          <cell r="AF3232">
            <v>74019</v>
          </cell>
          <cell r="AG3232">
            <v>65367</v>
          </cell>
          <cell r="AH3232">
            <v>98050</v>
          </cell>
          <cell r="AI3232">
            <v>120161</v>
          </cell>
          <cell r="AJ3232">
            <v>91321</v>
          </cell>
          <cell r="AK3232">
            <v>79787</v>
          </cell>
          <cell r="AL3232">
            <v>122084</v>
          </cell>
          <cell r="AM3232">
            <v>147078</v>
          </cell>
          <cell r="AN3232">
            <v>7327881</v>
          </cell>
          <cell r="AO3232">
            <v>83604393</v>
          </cell>
          <cell r="AP3232">
            <v>3922000</v>
          </cell>
          <cell r="AQ3232">
            <v>28357996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0</v>
          </cell>
          <cell r="AW3232">
            <v>0</v>
          </cell>
          <cell r="AX3232">
            <v>784400</v>
          </cell>
          <cell r="AY3232">
            <v>5671599.2000000002</v>
          </cell>
          <cell r="AZ3232">
            <v>0</v>
          </cell>
          <cell r="BA3232">
            <v>0</v>
          </cell>
          <cell r="BB3232">
            <v>0</v>
          </cell>
          <cell r="BC3232">
            <v>0</v>
          </cell>
          <cell r="BD3232">
            <v>123212270</v>
          </cell>
          <cell r="BE3232">
            <v>6455999</v>
          </cell>
          <cell r="BF3232">
            <v>129668269</v>
          </cell>
          <cell r="BG3232">
            <v>103734615</v>
          </cell>
        </row>
        <row r="3233">
          <cell r="F3233">
            <v>185001001965</v>
          </cell>
          <cell r="G3233" t="str">
            <v>IE CENTRO SOCIAL</v>
          </cell>
          <cell r="H3233">
            <v>65.023654808331443</v>
          </cell>
          <cell r="I3233">
            <v>-0.95998553488037452</v>
          </cell>
          <cell r="J3233">
            <v>1671</v>
          </cell>
          <cell r="K3233">
            <v>0</v>
          </cell>
          <cell r="L3233">
            <v>112</v>
          </cell>
          <cell r="M3233">
            <v>0</v>
          </cell>
          <cell r="N3233">
            <v>665</v>
          </cell>
          <cell r="O3233">
            <v>0</v>
          </cell>
          <cell r="P3233">
            <v>605</v>
          </cell>
          <cell r="Q3233">
            <v>0</v>
          </cell>
          <cell r="R3233">
            <v>1</v>
          </cell>
          <cell r="S3233">
            <v>0</v>
          </cell>
          <cell r="T3233">
            <v>288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0</v>
          </cell>
          <cell r="AC3233">
            <v>0</v>
          </cell>
          <cell r="AD3233">
            <v>0</v>
          </cell>
          <cell r="AE3233">
            <v>0</v>
          </cell>
          <cell r="AF3233">
            <v>74071</v>
          </cell>
          <cell r="AG3233">
            <v>65413</v>
          </cell>
          <cell r="AH3233">
            <v>98119</v>
          </cell>
          <cell r="AI3233">
            <v>120244</v>
          </cell>
          <cell r="AJ3233">
            <v>91385</v>
          </cell>
          <cell r="AK3233">
            <v>79843</v>
          </cell>
          <cell r="AL3233">
            <v>122169</v>
          </cell>
          <cell r="AM3233">
            <v>147180</v>
          </cell>
          <cell r="AN3233">
            <v>8295952</v>
          </cell>
          <cell r="AO3233">
            <v>83074510</v>
          </cell>
          <cell r="AP3233">
            <v>98119</v>
          </cell>
          <cell r="AQ3233">
            <v>34630272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0</v>
          </cell>
          <cell r="AX3233">
            <v>0</v>
          </cell>
          <cell r="AY3233">
            <v>0</v>
          </cell>
          <cell r="AZ3233">
            <v>0</v>
          </cell>
          <cell r="BA3233">
            <v>0</v>
          </cell>
          <cell r="BB3233">
            <v>0</v>
          </cell>
          <cell r="BC3233">
            <v>0</v>
          </cell>
          <cell r="BD3233">
            <v>126098853</v>
          </cell>
          <cell r="BE3233">
            <v>0</v>
          </cell>
          <cell r="BF3233">
            <v>126098853</v>
          </cell>
          <cell r="BG3233">
            <v>100879082</v>
          </cell>
        </row>
        <row r="3234">
          <cell r="F3234">
            <v>185001002031</v>
          </cell>
          <cell r="G3234" t="str">
            <v>IE MANUELA BELTRAN</v>
          </cell>
          <cell r="H3234">
            <v>63.866257970339717</v>
          </cell>
          <cell r="I3234">
            <v>-1.3326436946437001</v>
          </cell>
          <cell r="J3234">
            <v>1574</v>
          </cell>
          <cell r="K3234">
            <v>0</v>
          </cell>
          <cell r="L3234">
            <v>120</v>
          </cell>
          <cell r="M3234">
            <v>0</v>
          </cell>
          <cell r="N3234">
            <v>729</v>
          </cell>
          <cell r="O3234">
            <v>0</v>
          </cell>
          <cell r="P3234">
            <v>547</v>
          </cell>
          <cell r="Q3234">
            <v>0</v>
          </cell>
          <cell r="R3234">
            <v>0</v>
          </cell>
          <cell r="S3234">
            <v>0</v>
          </cell>
          <cell r="T3234">
            <v>178</v>
          </cell>
          <cell r="U3234">
            <v>178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>
            <v>0</v>
          </cell>
          <cell r="AE3234">
            <v>178</v>
          </cell>
          <cell r="AF3234">
            <v>73792</v>
          </cell>
          <cell r="AG3234">
            <v>65167</v>
          </cell>
          <cell r="AH3234">
            <v>97750</v>
          </cell>
          <cell r="AI3234">
            <v>119792</v>
          </cell>
          <cell r="AJ3234">
            <v>91041</v>
          </cell>
          <cell r="AK3234">
            <v>79543</v>
          </cell>
          <cell r="AL3234">
            <v>121709</v>
          </cell>
          <cell r="AM3234">
            <v>146627</v>
          </cell>
          <cell r="AN3234">
            <v>8855040</v>
          </cell>
          <cell r="AO3234">
            <v>83153092</v>
          </cell>
          <cell r="AP3234">
            <v>0</v>
          </cell>
          <cell r="AQ3234">
            <v>21322976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>
            <v>4264595.2</v>
          </cell>
          <cell r="AZ3234">
            <v>0</v>
          </cell>
          <cell r="BA3234">
            <v>0</v>
          </cell>
          <cell r="BB3234">
            <v>0</v>
          </cell>
          <cell r="BC3234">
            <v>0</v>
          </cell>
          <cell r="BD3234">
            <v>113331108</v>
          </cell>
          <cell r="BE3234">
            <v>4264595</v>
          </cell>
          <cell r="BF3234">
            <v>117595703</v>
          </cell>
          <cell r="BG3234">
            <v>94076562</v>
          </cell>
        </row>
        <row r="3235">
          <cell r="F3235">
            <v>185001003208</v>
          </cell>
          <cell r="G3235" t="str">
            <v>IE JORGE ELIECER GAITAN</v>
          </cell>
          <cell r="H3235">
            <v>63.807301445867893</v>
          </cell>
          <cell r="I3235">
            <v>-1.3516264922413108</v>
          </cell>
          <cell r="J3235">
            <v>1446</v>
          </cell>
          <cell r="K3235">
            <v>0</v>
          </cell>
          <cell r="L3235">
            <v>104</v>
          </cell>
          <cell r="M3235">
            <v>0</v>
          </cell>
          <cell r="N3235">
            <v>649</v>
          </cell>
          <cell r="O3235">
            <v>0</v>
          </cell>
          <cell r="P3235">
            <v>554</v>
          </cell>
          <cell r="Q3235">
            <v>0</v>
          </cell>
          <cell r="R3235">
            <v>138</v>
          </cell>
          <cell r="S3235">
            <v>0</v>
          </cell>
          <cell r="T3235">
            <v>1</v>
          </cell>
          <cell r="U3235">
            <v>892</v>
          </cell>
          <cell r="V3235">
            <v>0</v>
          </cell>
          <cell r="W3235">
            <v>104</v>
          </cell>
          <cell r="X3235">
            <v>0</v>
          </cell>
          <cell r="Y3235">
            <v>649</v>
          </cell>
          <cell r="Z3235">
            <v>0</v>
          </cell>
          <cell r="AA3235">
            <v>0</v>
          </cell>
          <cell r="AB3235">
            <v>0</v>
          </cell>
          <cell r="AC3235">
            <v>138</v>
          </cell>
          <cell r="AD3235">
            <v>0</v>
          </cell>
          <cell r="AE3235">
            <v>1</v>
          </cell>
          <cell r="AF3235">
            <v>73778</v>
          </cell>
          <cell r="AG3235">
            <v>65154</v>
          </cell>
          <cell r="AH3235">
            <v>97731</v>
          </cell>
          <cell r="AI3235">
            <v>119769</v>
          </cell>
          <cell r="AJ3235">
            <v>91024</v>
          </cell>
          <cell r="AK3235">
            <v>79527</v>
          </cell>
          <cell r="AL3235">
            <v>121686</v>
          </cell>
          <cell r="AM3235">
            <v>146598</v>
          </cell>
          <cell r="AN3235">
            <v>7672912</v>
          </cell>
          <cell r="AO3235">
            <v>78380262</v>
          </cell>
          <cell r="AP3235">
            <v>13486878</v>
          </cell>
          <cell r="AQ3235">
            <v>119769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1534582.4000000001</v>
          </cell>
          <cell r="AW3235">
            <v>8456989.2000000011</v>
          </cell>
          <cell r="AX3235">
            <v>2697375.6</v>
          </cell>
          <cell r="AY3235">
            <v>23953.800000000003</v>
          </cell>
          <cell r="AZ3235">
            <v>0</v>
          </cell>
          <cell r="BA3235">
            <v>0</v>
          </cell>
          <cell r="BB3235">
            <v>0</v>
          </cell>
          <cell r="BC3235">
            <v>0</v>
          </cell>
          <cell r="BD3235">
            <v>99659821</v>
          </cell>
          <cell r="BE3235">
            <v>12712901</v>
          </cell>
          <cell r="BF3235">
            <v>112372722</v>
          </cell>
          <cell r="BG3235">
            <v>89898178</v>
          </cell>
        </row>
        <row r="3236">
          <cell r="F3236">
            <v>185001003437</v>
          </cell>
          <cell r="G3236" t="str">
            <v>IE EL PARAISO</v>
          </cell>
          <cell r="H3236">
            <v>64.233278861486127</v>
          </cell>
          <cell r="I3236">
            <v>-1.214470458464274</v>
          </cell>
          <cell r="J3236">
            <v>1389</v>
          </cell>
          <cell r="K3236">
            <v>0</v>
          </cell>
          <cell r="L3236">
            <v>105</v>
          </cell>
          <cell r="M3236">
            <v>0</v>
          </cell>
          <cell r="N3236">
            <v>615</v>
          </cell>
          <cell r="O3236">
            <v>0</v>
          </cell>
          <cell r="P3236">
            <v>530</v>
          </cell>
          <cell r="Q3236">
            <v>0</v>
          </cell>
          <cell r="R3236">
            <v>22</v>
          </cell>
          <cell r="S3236">
            <v>0</v>
          </cell>
          <cell r="T3236">
            <v>117</v>
          </cell>
          <cell r="U3236">
            <v>244</v>
          </cell>
          <cell r="V3236">
            <v>0</v>
          </cell>
          <cell r="W3236">
            <v>105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22</v>
          </cell>
          <cell r="AD3236">
            <v>0</v>
          </cell>
          <cell r="AE3236">
            <v>117</v>
          </cell>
          <cell r="AF3236">
            <v>73881</v>
          </cell>
          <cell r="AG3236">
            <v>65245</v>
          </cell>
          <cell r="AH3236">
            <v>97867</v>
          </cell>
          <cell r="AI3236">
            <v>119936</v>
          </cell>
          <cell r="AJ3236">
            <v>91150</v>
          </cell>
          <cell r="AK3236">
            <v>79638</v>
          </cell>
          <cell r="AL3236">
            <v>121855</v>
          </cell>
          <cell r="AM3236">
            <v>146802</v>
          </cell>
          <cell r="AN3236">
            <v>7757505</v>
          </cell>
          <cell r="AO3236">
            <v>74705525</v>
          </cell>
          <cell r="AP3236">
            <v>2153074</v>
          </cell>
          <cell r="AQ3236">
            <v>14032512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1551501</v>
          </cell>
          <cell r="AW3236">
            <v>0</v>
          </cell>
          <cell r="AX3236">
            <v>430614.80000000005</v>
          </cell>
          <cell r="AY3236">
            <v>2806502.4000000004</v>
          </cell>
          <cell r="AZ3236">
            <v>0</v>
          </cell>
          <cell r="BA3236">
            <v>0</v>
          </cell>
          <cell r="BB3236">
            <v>0</v>
          </cell>
          <cell r="BC3236">
            <v>0</v>
          </cell>
          <cell r="BD3236">
            <v>98648616</v>
          </cell>
          <cell r="BE3236">
            <v>4788618</v>
          </cell>
          <cell r="BF3236">
            <v>103437234</v>
          </cell>
          <cell r="BG3236">
            <v>82749787</v>
          </cell>
        </row>
        <row r="3237">
          <cell r="F3237">
            <v>185001003534</v>
          </cell>
          <cell r="G3237" t="str">
            <v>INST TEC EMPRESARIAL</v>
          </cell>
          <cell r="H3237">
            <v>65.489967152123754</v>
          </cell>
          <cell r="I3237">
            <v>-0.80984247745324867</v>
          </cell>
          <cell r="J3237">
            <v>3601</v>
          </cell>
          <cell r="K3237">
            <v>0</v>
          </cell>
          <cell r="L3237">
            <v>290</v>
          </cell>
          <cell r="M3237">
            <v>0</v>
          </cell>
          <cell r="N3237">
            <v>1426</v>
          </cell>
          <cell r="O3237">
            <v>0</v>
          </cell>
          <cell r="P3237">
            <v>1271</v>
          </cell>
          <cell r="Q3237">
            <v>0</v>
          </cell>
          <cell r="R3237">
            <v>0</v>
          </cell>
          <cell r="S3237">
            <v>0</v>
          </cell>
          <cell r="T3237">
            <v>614</v>
          </cell>
          <cell r="U3237">
            <v>614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614</v>
          </cell>
          <cell r="AF3237">
            <v>74183</v>
          </cell>
          <cell r="AG3237">
            <v>65512</v>
          </cell>
          <cell r="AH3237">
            <v>98268</v>
          </cell>
          <cell r="AI3237">
            <v>120427</v>
          </cell>
          <cell r="AJ3237">
            <v>91524</v>
          </cell>
          <cell r="AK3237">
            <v>79964</v>
          </cell>
          <cell r="AL3237">
            <v>122354</v>
          </cell>
          <cell r="AM3237">
            <v>147404</v>
          </cell>
          <cell r="AN3237">
            <v>21513070</v>
          </cell>
          <cell r="AO3237">
            <v>176685864</v>
          </cell>
          <cell r="AP3237">
            <v>0</v>
          </cell>
          <cell r="AQ3237">
            <v>73942178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</v>
          </cell>
          <cell r="AX3237">
            <v>0</v>
          </cell>
          <cell r="AY3237">
            <v>14788435.600000001</v>
          </cell>
          <cell r="AZ3237">
            <v>0</v>
          </cell>
          <cell r="BA3237">
            <v>0</v>
          </cell>
          <cell r="BB3237">
            <v>0</v>
          </cell>
          <cell r="BC3237">
            <v>0</v>
          </cell>
          <cell r="BD3237">
            <v>272141112</v>
          </cell>
          <cell r="BE3237">
            <v>14788436</v>
          </cell>
          <cell r="BF3237">
            <v>286929548</v>
          </cell>
          <cell r="BG3237">
            <v>229543638</v>
          </cell>
        </row>
        <row r="3238">
          <cell r="F3238">
            <v>185001003542</v>
          </cell>
          <cell r="G3238" t="str">
            <v>IE CARLOS LLERAS RESTREPO</v>
          </cell>
          <cell r="H3238">
            <v>64.03661355956288</v>
          </cell>
          <cell r="I3238">
            <v>-1.2777926718126225</v>
          </cell>
          <cell r="J3238">
            <v>1434</v>
          </cell>
          <cell r="K3238">
            <v>0</v>
          </cell>
          <cell r="L3238">
            <v>112</v>
          </cell>
          <cell r="M3238">
            <v>0</v>
          </cell>
          <cell r="N3238">
            <v>683</v>
          </cell>
          <cell r="O3238">
            <v>0</v>
          </cell>
          <cell r="P3238">
            <v>491</v>
          </cell>
          <cell r="Q3238">
            <v>0</v>
          </cell>
          <cell r="R3238">
            <v>148</v>
          </cell>
          <cell r="S3238">
            <v>0</v>
          </cell>
          <cell r="T3238">
            <v>0</v>
          </cell>
          <cell r="U3238">
            <v>148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148</v>
          </cell>
          <cell r="AD3238">
            <v>0</v>
          </cell>
          <cell r="AE3238">
            <v>0</v>
          </cell>
          <cell r="AF3238">
            <v>73833</v>
          </cell>
          <cell r="AG3238">
            <v>65203</v>
          </cell>
          <cell r="AH3238">
            <v>97804</v>
          </cell>
          <cell r="AI3238">
            <v>119859</v>
          </cell>
          <cell r="AJ3238">
            <v>91092</v>
          </cell>
          <cell r="AK3238">
            <v>79587</v>
          </cell>
          <cell r="AL3238">
            <v>121777</v>
          </cell>
          <cell r="AM3238">
            <v>146708</v>
          </cell>
          <cell r="AN3238">
            <v>8269296</v>
          </cell>
          <cell r="AO3238">
            <v>76548322</v>
          </cell>
          <cell r="AP3238">
            <v>14474992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>
            <v>0</v>
          </cell>
          <cell r="AX3238">
            <v>2894998.4000000004</v>
          </cell>
          <cell r="AY3238">
            <v>0</v>
          </cell>
          <cell r="AZ3238">
            <v>0</v>
          </cell>
          <cell r="BA3238">
            <v>0</v>
          </cell>
          <cell r="BB3238">
            <v>0</v>
          </cell>
          <cell r="BC3238">
            <v>0</v>
          </cell>
          <cell r="BD3238">
            <v>99292610</v>
          </cell>
          <cell r="BE3238">
            <v>2894998</v>
          </cell>
          <cell r="BF3238">
            <v>102187608</v>
          </cell>
          <cell r="BG3238">
            <v>81750086</v>
          </cell>
        </row>
        <row r="3239">
          <cell r="F3239">
            <v>185001003836</v>
          </cell>
          <cell r="G3239" t="str">
            <v>INSTITUTO TECNICO AMBIENTAL SAN MATEO</v>
          </cell>
          <cell r="H3239">
            <v>64.741746687538694</v>
          </cell>
          <cell r="I3239">
            <v>-1.0507541961281897</v>
          </cell>
          <cell r="J3239">
            <v>1805</v>
          </cell>
          <cell r="K3239">
            <v>0</v>
          </cell>
          <cell r="L3239">
            <v>150</v>
          </cell>
          <cell r="M3239">
            <v>0</v>
          </cell>
          <cell r="N3239">
            <v>797</v>
          </cell>
          <cell r="O3239">
            <v>0</v>
          </cell>
          <cell r="P3239">
            <v>651</v>
          </cell>
          <cell r="Q3239">
            <v>0</v>
          </cell>
          <cell r="R3239">
            <v>1</v>
          </cell>
          <cell r="S3239">
            <v>0</v>
          </cell>
          <cell r="T3239">
            <v>206</v>
          </cell>
          <cell r="U3239">
            <v>207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1</v>
          </cell>
          <cell r="AD3239">
            <v>0</v>
          </cell>
          <cell r="AE3239">
            <v>206</v>
          </cell>
          <cell r="AF3239">
            <v>74003</v>
          </cell>
          <cell r="AG3239">
            <v>65353</v>
          </cell>
          <cell r="AH3239">
            <v>98029</v>
          </cell>
          <cell r="AI3239">
            <v>120134</v>
          </cell>
          <cell r="AJ3239">
            <v>91301</v>
          </cell>
          <cell r="AK3239">
            <v>79770</v>
          </cell>
          <cell r="AL3239">
            <v>122057</v>
          </cell>
          <cell r="AM3239">
            <v>147046</v>
          </cell>
          <cell r="AN3239">
            <v>11100450</v>
          </cell>
          <cell r="AO3239">
            <v>94631144</v>
          </cell>
          <cell r="AP3239">
            <v>98029</v>
          </cell>
          <cell r="AQ3239">
            <v>24747604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</v>
          </cell>
          <cell r="AX3239">
            <v>19605.8</v>
          </cell>
          <cell r="AY3239">
            <v>4949520.8</v>
          </cell>
          <cell r="AZ3239">
            <v>0</v>
          </cell>
          <cell r="BA3239">
            <v>0</v>
          </cell>
          <cell r="BB3239">
            <v>0</v>
          </cell>
          <cell r="BC3239">
            <v>0</v>
          </cell>
          <cell r="BD3239">
            <v>130577227</v>
          </cell>
          <cell r="BE3239">
            <v>4969127</v>
          </cell>
          <cell r="BF3239">
            <v>135546354</v>
          </cell>
          <cell r="BG3239">
            <v>108437083</v>
          </cell>
        </row>
        <row r="3240">
          <cell r="F3240">
            <v>185001003861</v>
          </cell>
          <cell r="G3240" t="str">
            <v>CE LA ESMERALDA</v>
          </cell>
          <cell r="H3240">
            <v>61.271391213016152</v>
          </cell>
          <cell r="I3240">
            <v>-2.1681378301669394</v>
          </cell>
          <cell r="J3240">
            <v>197</v>
          </cell>
          <cell r="K3240">
            <v>0</v>
          </cell>
          <cell r="L3240">
            <v>22</v>
          </cell>
          <cell r="M3240">
            <v>0</v>
          </cell>
          <cell r="N3240">
            <v>107</v>
          </cell>
          <cell r="O3240">
            <v>0</v>
          </cell>
          <cell r="P3240">
            <v>68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197</v>
          </cell>
          <cell r="V3240">
            <v>0</v>
          </cell>
          <cell r="W3240">
            <v>22</v>
          </cell>
          <cell r="X3240">
            <v>0</v>
          </cell>
          <cell r="Y3240">
            <v>107</v>
          </cell>
          <cell r="Z3240">
            <v>0</v>
          </cell>
          <cell r="AA3240">
            <v>68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73167</v>
          </cell>
          <cell r="AG3240">
            <v>64615</v>
          </cell>
          <cell r="AH3240">
            <v>96922</v>
          </cell>
          <cell r="AI3240">
            <v>118778</v>
          </cell>
          <cell r="AJ3240">
            <v>90270</v>
          </cell>
          <cell r="AK3240">
            <v>78869</v>
          </cell>
          <cell r="AL3240">
            <v>120679</v>
          </cell>
          <cell r="AM3240">
            <v>145385</v>
          </cell>
          <cell r="AN3240">
            <v>1609674</v>
          </cell>
          <cell r="AO3240">
            <v>11307625</v>
          </cell>
          <cell r="AP3240">
            <v>0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321934.80000000005</v>
          </cell>
          <cell r="AW3240">
            <v>2261525</v>
          </cell>
          <cell r="AX3240">
            <v>0</v>
          </cell>
          <cell r="AY3240">
            <v>0</v>
          </cell>
          <cell r="AZ3240">
            <v>0</v>
          </cell>
          <cell r="BA3240">
            <v>0</v>
          </cell>
          <cell r="BB3240">
            <v>0</v>
          </cell>
          <cell r="BC3240">
            <v>0</v>
          </cell>
          <cell r="BD3240">
            <v>12917299</v>
          </cell>
          <cell r="BE3240">
            <v>2583460</v>
          </cell>
          <cell r="BF3240">
            <v>15500759</v>
          </cell>
          <cell r="BG3240">
            <v>12400607</v>
          </cell>
        </row>
        <row r="3241">
          <cell r="F3241">
            <v>185001004492</v>
          </cell>
          <cell r="G3241" t="str">
            <v>INSTITUCION EDUCATIVA MEGACOLEGIO EL PROGRESO</v>
          </cell>
          <cell r="H3241">
            <v>63.115083106601809</v>
          </cell>
          <cell r="I3241">
            <v>-1.5745066695475913</v>
          </cell>
          <cell r="J3241">
            <v>1746</v>
          </cell>
          <cell r="K3241">
            <v>0</v>
          </cell>
          <cell r="L3241">
            <v>139</v>
          </cell>
          <cell r="M3241">
            <v>0</v>
          </cell>
          <cell r="N3241">
            <v>833</v>
          </cell>
          <cell r="O3241">
            <v>0</v>
          </cell>
          <cell r="P3241">
            <v>620</v>
          </cell>
          <cell r="Q3241">
            <v>0</v>
          </cell>
          <cell r="R3241">
            <v>154</v>
          </cell>
          <cell r="S3241">
            <v>0</v>
          </cell>
          <cell r="T3241">
            <v>0</v>
          </cell>
          <cell r="U3241">
            <v>293</v>
          </cell>
          <cell r="V3241">
            <v>0</v>
          </cell>
          <cell r="W3241">
            <v>139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154</v>
          </cell>
          <cell r="AD3241">
            <v>0</v>
          </cell>
          <cell r="AE3241">
            <v>0</v>
          </cell>
          <cell r="AF3241">
            <v>73611</v>
          </cell>
          <cell r="AG3241">
            <v>65007</v>
          </cell>
          <cell r="AH3241">
            <v>97510</v>
          </cell>
          <cell r="AI3241">
            <v>119498</v>
          </cell>
          <cell r="AJ3241">
            <v>90818</v>
          </cell>
          <cell r="AK3241">
            <v>79348</v>
          </cell>
          <cell r="AL3241">
            <v>121411</v>
          </cell>
          <cell r="AM3241">
            <v>146267</v>
          </cell>
          <cell r="AN3241">
            <v>10231929</v>
          </cell>
          <cell r="AO3241">
            <v>94455171</v>
          </cell>
          <cell r="AP3241">
            <v>1501654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2046385.8</v>
          </cell>
          <cell r="AW3241">
            <v>0</v>
          </cell>
          <cell r="AX3241">
            <v>3003308</v>
          </cell>
          <cell r="AY3241">
            <v>0</v>
          </cell>
          <cell r="AZ3241">
            <v>0</v>
          </cell>
          <cell r="BA3241">
            <v>0</v>
          </cell>
          <cell r="BB3241">
            <v>0</v>
          </cell>
          <cell r="BC3241">
            <v>0</v>
          </cell>
          <cell r="BD3241">
            <v>119703640</v>
          </cell>
          <cell r="BE3241">
            <v>5049694</v>
          </cell>
          <cell r="BF3241">
            <v>124753334</v>
          </cell>
          <cell r="BG3241">
            <v>99802667</v>
          </cell>
        </row>
        <row r="3242">
          <cell r="F3242">
            <v>185010000271</v>
          </cell>
          <cell r="G3242" t="str">
            <v>INSTITUCION EDUCATIVA CAMILO TORRES RESTREPO</v>
          </cell>
          <cell r="H3242">
            <v>65.387544330478391</v>
          </cell>
          <cell r="I3242">
            <v>-0.8428205356086147</v>
          </cell>
          <cell r="J3242">
            <v>1987</v>
          </cell>
          <cell r="K3242">
            <v>15</v>
          </cell>
          <cell r="L3242">
            <v>155</v>
          </cell>
          <cell r="M3242">
            <v>75</v>
          </cell>
          <cell r="N3242">
            <v>819</v>
          </cell>
          <cell r="O3242">
            <v>0</v>
          </cell>
          <cell r="P3242">
            <v>664</v>
          </cell>
          <cell r="Q3242">
            <v>0</v>
          </cell>
          <cell r="R3242">
            <v>127</v>
          </cell>
          <cell r="S3242">
            <v>0</v>
          </cell>
          <cell r="T3242">
            <v>132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74159</v>
          </cell>
          <cell r="AG3242">
            <v>65490</v>
          </cell>
          <cell r="AH3242">
            <v>98235</v>
          </cell>
          <cell r="AI3242">
            <v>120387</v>
          </cell>
          <cell r="AJ3242">
            <v>91493</v>
          </cell>
          <cell r="AK3242">
            <v>79938</v>
          </cell>
          <cell r="AL3242">
            <v>122313</v>
          </cell>
          <cell r="AM3242">
            <v>147355</v>
          </cell>
          <cell r="AN3242">
            <v>11494645</v>
          </cell>
          <cell r="AO3242">
            <v>97121670</v>
          </cell>
          <cell r="AP3242">
            <v>12475845</v>
          </cell>
          <cell r="AQ3242">
            <v>15891084</v>
          </cell>
          <cell r="AR3242">
            <v>1372395</v>
          </cell>
          <cell r="AS3242">
            <v>5995350</v>
          </cell>
          <cell r="AT3242">
            <v>0</v>
          </cell>
          <cell r="AU3242">
            <v>0</v>
          </cell>
          <cell r="AV3242">
            <v>0</v>
          </cell>
          <cell r="AW3242">
            <v>0</v>
          </cell>
          <cell r="AX3242">
            <v>0</v>
          </cell>
          <cell r="AY3242">
            <v>0</v>
          </cell>
          <cell r="AZ3242">
            <v>0</v>
          </cell>
          <cell r="BA3242">
            <v>0</v>
          </cell>
          <cell r="BB3242">
            <v>0</v>
          </cell>
          <cell r="BC3242">
            <v>0</v>
          </cell>
          <cell r="BD3242">
            <v>144350989</v>
          </cell>
          <cell r="BE3242">
            <v>0</v>
          </cell>
          <cell r="BF3242">
            <v>144350989</v>
          </cell>
          <cell r="BG3242">
            <v>115480791</v>
          </cell>
        </row>
        <row r="3243">
          <cell r="F3243">
            <v>185010000505</v>
          </cell>
          <cell r="G3243" t="str">
            <v>INSTITUCION EDUCATIVA SAN AGUSTIN</v>
          </cell>
          <cell r="H3243">
            <v>64.854080780577107</v>
          </cell>
          <cell r="I3243">
            <v>-1.0145849108698897</v>
          </cell>
          <cell r="J3243">
            <v>1757</v>
          </cell>
          <cell r="K3243">
            <v>3</v>
          </cell>
          <cell r="L3243">
            <v>133</v>
          </cell>
          <cell r="M3243">
            <v>14</v>
          </cell>
          <cell r="N3243">
            <v>731</v>
          </cell>
          <cell r="O3243">
            <v>0</v>
          </cell>
          <cell r="P3243">
            <v>640</v>
          </cell>
          <cell r="Q3243">
            <v>0</v>
          </cell>
          <cell r="R3243">
            <v>236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74030</v>
          </cell>
          <cell r="AG3243">
            <v>65377</v>
          </cell>
          <cell r="AH3243">
            <v>98065</v>
          </cell>
          <cell r="AI3243">
            <v>120178</v>
          </cell>
          <cell r="AJ3243">
            <v>91335</v>
          </cell>
          <cell r="AK3243">
            <v>79799</v>
          </cell>
          <cell r="AL3243">
            <v>122101</v>
          </cell>
          <cell r="AM3243">
            <v>147099</v>
          </cell>
          <cell r="AN3243">
            <v>9845990</v>
          </cell>
          <cell r="AO3243">
            <v>89631867</v>
          </cell>
          <cell r="AP3243">
            <v>23143340</v>
          </cell>
          <cell r="AQ3243">
            <v>0</v>
          </cell>
          <cell r="AR3243">
            <v>274005</v>
          </cell>
          <cell r="AS3243">
            <v>1117186</v>
          </cell>
          <cell r="AT3243">
            <v>0</v>
          </cell>
          <cell r="AU3243">
            <v>0</v>
          </cell>
          <cell r="AV3243">
            <v>0</v>
          </cell>
          <cell r="AW3243">
            <v>0</v>
          </cell>
          <cell r="AX3243">
            <v>0</v>
          </cell>
          <cell r="AY3243">
            <v>0</v>
          </cell>
          <cell r="AZ3243">
            <v>0</v>
          </cell>
          <cell r="BA3243">
            <v>0</v>
          </cell>
          <cell r="BB3243">
            <v>0</v>
          </cell>
          <cell r="BC3243">
            <v>0</v>
          </cell>
          <cell r="BD3243">
            <v>124012388</v>
          </cell>
          <cell r="BE3243">
            <v>0</v>
          </cell>
          <cell r="BF3243">
            <v>124012388</v>
          </cell>
          <cell r="BG3243">
            <v>99209910</v>
          </cell>
        </row>
        <row r="3244">
          <cell r="F3244">
            <v>185010000629</v>
          </cell>
          <cell r="G3244" t="str">
            <v>INSTITUCION EDUCATIVA JORGE ELIECER GAITAN</v>
          </cell>
          <cell r="H3244">
            <v>65.130097628023918</v>
          </cell>
          <cell r="I3244">
            <v>-0.92571311940061074</v>
          </cell>
          <cell r="J3244">
            <v>1665</v>
          </cell>
          <cell r="K3244">
            <v>2</v>
          </cell>
          <cell r="L3244">
            <v>113</v>
          </cell>
          <cell r="M3244">
            <v>32</v>
          </cell>
          <cell r="N3244">
            <v>685</v>
          </cell>
          <cell r="O3244">
            <v>0</v>
          </cell>
          <cell r="P3244">
            <v>628</v>
          </cell>
          <cell r="Q3244">
            <v>0</v>
          </cell>
          <cell r="R3244">
            <v>205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74097</v>
          </cell>
          <cell r="AG3244">
            <v>65436</v>
          </cell>
          <cell r="AH3244">
            <v>98153</v>
          </cell>
          <cell r="AI3244">
            <v>120286</v>
          </cell>
          <cell r="AJ3244">
            <v>91417</v>
          </cell>
          <cell r="AK3244">
            <v>79871</v>
          </cell>
          <cell r="AL3244">
            <v>122211</v>
          </cell>
          <cell r="AM3244">
            <v>147231</v>
          </cell>
          <cell r="AN3244">
            <v>8372961</v>
          </cell>
          <cell r="AO3244">
            <v>85917468</v>
          </cell>
          <cell r="AP3244">
            <v>20121365</v>
          </cell>
          <cell r="AQ3244">
            <v>0</v>
          </cell>
          <cell r="AR3244">
            <v>182834</v>
          </cell>
          <cell r="AS3244">
            <v>2555872</v>
          </cell>
          <cell r="AT3244">
            <v>0</v>
          </cell>
          <cell r="AU3244">
            <v>0</v>
          </cell>
          <cell r="AV3244">
            <v>0</v>
          </cell>
          <cell r="AW3244">
            <v>0</v>
          </cell>
          <cell r="AX3244">
            <v>0</v>
          </cell>
          <cell r="AY3244">
            <v>0</v>
          </cell>
          <cell r="AZ3244">
            <v>0</v>
          </cell>
          <cell r="BA3244">
            <v>0</v>
          </cell>
          <cell r="BB3244">
            <v>0</v>
          </cell>
          <cell r="BC3244">
            <v>0</v>
          </cell>
          <cell r="BD3244">
            <v>117150500</v>
          </cell>
          <cell r="BE3244">
            <v>0</v>
          </cell>
          <cell r="BF3244">
            <v>117150500</v>
          </cell>
          <cell r="BG3244">
            <v>93720400</v>
          </cell>
        </row>
        <row r="3245">
          <cell r="F3245">
            <v>185015000104</v>
          </cell>
          <cell r="G3245" t="str">
            <v>INSTITUCION EDUCATIVA JOSE ANTONIO GALAN</v>
          </cell>
          <cell r="H3245">
            <v>65.566681204996627</v>
          </cell>
          <cell r="I3245">
            <v>-0.78514211813552626</v>
          </cell>
          <cell r="J3245">
            <v>399</v>
          </cell>
          <cell r="K3245">
            <v>5</v>
          </cell>
          <cell r="L3245">
            <v>23</v>
          </cell>
          <cell r="M3245">
            <v>41</v>
          </cell>
          <cell r="N3245">
            <v>134</v>
          </cell>
          <cell r="O3245">
            <v>0</v>
          </cell>
          <cell r="P3245">
            <v>139</v>
          </cell>
          <cell r="Q3245">
            <v>0</v>
          </cell>
          <cell r="R3245">
            <v>0</v>
          </cell>
          <cell r="S3245">
            <v>0</v>
          </cell>
          <cell r="T3245">
            <v>57</v>
          </cell>
          <cell r="U3245">
            <v>342</v>
          </cell>
          <cell r="V3245">
            <v>5</v>
          </cell>
          <cell r="W3245">
            <v>23</v>
          </cell>
          <cell r="X3245">
            <v>41</v>
          </cell>
          <cell r="Y3245">
            <v>134</v>
          </cell>
          <cell r="Z3245">
            <v>0</v>
          </cell>
          <cell r="AA3245">
            <v>139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74202</v>
          </cell>
          <cell r="AG3245">
            <v>65528</v>
          </cell>
          <cell r="AH3245">
            <v>98292</v>
          </cell>
          <cell r="AI3245">
            <v>120457</v>
          </cell>
          <cell r="AJ3245">
            <v>91547</v>
          </cell>
          <cell r="AK3245">
            <v>79984</v>
          </cell>
          <cell r="AL3245">
            <v>122385</v>
          </cell>
          <cell r="AM3245">
            <v>147440</v>
          </cell>
          <cell r="AN3245">
            <v>1706646</v>
          </cell>
          <cell r="AO3245">
            <v>17889144</v>
          </cell>
          <cell r="AP3245">
            <v>0</v>
          </cell>
          <cell r="AQ3245">
            <v>6866049</v>
          </cell>
          <cell r="AR3245">
            <v>457735</v>
          </cell>
          <cell r="AS3245">
            <v>3279344</v>
          </cell>
          <cell r="AT3245">
            <v>0</v>
          </cell>
          <cell r="AU3245">
            <v>0</v>
          </cell>
          <cell r="AV3245">
            <v>341329.2</v>
          </cell>
          <cell r="AW3245">
            <v>3577828.8000000003</v>
          </cell>
          <cell r="AX3245">
            <v>0</v>
          </cell>
          <cell r="AY3245">
            <v>0</v>
          </cell>
          <cell r="AZ3245">
            <v>91547</v>
          </cell>
          <cell r="BA3245">
            <v>655868.80000000005</v>
          </cell>
          <cell r="BB3245">
            <v>0</v>
          </cell>
          <cell r="BC3245">
            <v>0</v>
          </cell>
          <cell r="BD3245">
            <v>30198918</v>
          </cell>
          <cell r="BE3245">
            <v>4666574</v>
          </cell>
          <cell r="BF3245">
            <v>34865492</v>
          </cell>
          <cell r="BG3245">
            <v>27892394</v>
          </cell>
        </row>
        <row r="3246">
          <cell r="F3246">
            <v>185125000029</v>
          </cell>
          <cell r="G3246" t="str">
            <v>INSTITUCION EDUCATIVA LUIS HERNANDEZ VARGAS</v>
          </cell>
          <cell r="H3246">
            <v>64.106441132401926</v>
          </cell>
          <cell r="I3246">
            <v>-1.2553096185151118</v>
          </cell>
          <cell r="J3246">
            <v>843</v>
          </cell>
          <cell r="K3246">
            <v>15</v>
          </cell>
          <cell r="L3246">
            <v>41</v>
          </cell>
          <cell r="M3246">
            <v>140</v>
          </cell>
          <cell r="N3246">
            <v>293</v>
          </cell>
          <cell r="O3246">
            <v>0</v>
          </cell>
          <cell r="P3246">
            <v>258</v>
          </cell>
          <cell r="Q3246">
            <v>0</v>
          </cell>
          <cell r="R3246">
            <v>0</v>
          </cell>
          <cell r="S3246">
            <v>0</v>
          </cell>
          <cell r="T3246">
            <v>96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73850</v>
          </cell>
          <cell r="AG3246">
            <v>65218</v>
          </cell>
          <cell r="AH3246">
            <v>97826</v>
          </cell>
          <cell r="AI3246">
            <v>119886</v>
          </cell>
          <cell r="AJ3246">
            <v>91113</v>
          </cell>
          <cell r="AK3246">
            <v>79605</v>
          </cell>
          <cell r="AL3246">
            <v>121805</v>
          </cell>
          <cell r="AM3246">
            <v>146742</v>
          </cell>
          <cell r="AN3246">
            <v>3027850</v>
          </cell>
          <cell r="AO3246">
            <v>35935118</v>
          </cell>
          <cell r="AP3246">
            <v>0</v>
          </cell>
          <cell r="AQ3246">
            <v>11509056</v>
          </cell>
          <cell r="AR3246">
            <v>1366695</v>
          </cell>
          <cell r="AS3246">
            <v>11144700</v>
          </cell>
          <cell r="AT3246">
            <v>0</v>
          </cell>
          <cell r="AU3246">
            <v>0</v>
          </cell>
          <cell r="AV3246">
            <v>0</v>
          </cell>
          <cell r="AW3246">
            <v>0</v>
          </cell>
          <cell r="AX3246">
            <v>0</v>
          </cell>
          <cell r="AY3246">
            <v>0</v>
          </cell>
          <cell r="AZ3246">
            <v>0</v>
          </cell>
          <cell r="BA3246">
            <v>0</v>
          </cell>
          <cell r="BB3246">
            <v>0</v>
          </cell>
          <cell r="BC3246">
            <v>0</v>
          </cell>
          <cell r="BD3246">
            <v>62983419</v>
          </cell>
          <cell r="BE3246">
            <v>0</v>
          </cell>
          <cell r="BF3246">
            <v>62983419</v>
          </cell>
          <cell r="BG3246">
            <v>50386735</v>
          </cell>
        </row>
        <row r="3247">
          <cell r="F3247">
            <v>185125000959</v>
          </cell>
          <cell r="G3247" t="str">
            <v>INSTITUCION EDUCATIVA ANTONIO MARTINEZ DELGADO</v>
          </cell>
          <cell r="H3247">
            <v>63.874369478996293</v>
          </cell>
          <cell r="I3247">
            <v>-1.3300319544093748</v>
          </cell>
          <cell r="J3247">
            <v>850</v>
          </cell>
          <cell r="K3247">
            <v>4</v>
          </cell>
          <cell r="L3247">
            <v>66</v>
          </cell>
          <cell r="M3247">
            <v>43</v>
          </cell>
          <cell r="N3247">
            <v>376</v>
          </cell>
          <cell r="O3247">
            <v>0</v>
          </cell>
          <cell r="P3247">
            <v>285</v>
          </cell>
          <cell r="Q3247">
            <v>0</v>
          </cell>
          <cell r="R3247">
            <v>0</v>
          </cell>
          <cell r="S3247">
            <v>0</v>
          </cell>
          <cell r="T3247">
            <v>76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73794</v>
          </cell>
          <cell r="AG3247">
            <v>65169</v>
          </cell>
          <cell r="AH3247">
            <v>97752</v>
          </cell>
          <cell r="AI3247">
            <v>119795</v>
          </cell>
          <cell r="AJ3247">
            <v>91044</v>
          </cell>
          <cell r="AK3247">
            <v>79545</v>
          </cell>
          <cell r="AL3247">
            <v>121712</v>
          </cell>
          <cell r="AM3247">
            <v>146630</v>
          </cell>
          <cell r="AN3247">
            <v>4870404</v>
          </cell>
          <cell r="AO3247">
            <v>43076709</v>
          </cell>
          <cell r="AP3247">
            <v>0</v>
          </cell>
          <cell r="AQ3247">
            <v>9104420</v>
          </cell>
          <cell r="AR3247">
            <v>364176</v>
          </cell>
          <cell r="AS3247">
            <v>3420435</v>
          </cell>
          <cell r="AT3247">
            <v>0</v>
          </cell>
          <cell r="AU3247">
            <v>0</v>
          </cell>
          <cell r="AV3247">
            <v>0</v>
          </cell>
          <cell r="AW3247">
            <v>0</v>
          </cell>
          <cell r="AX3247">
            <v>0</v>
          </cell>
          <cell r="AY3247">
            <v>0</v>
          </cell>
          <cell r="AZ3247">
            <v>0</v>
          </cell>
          <cell r="BA3247">
            <v>0</v>
          </cell>
          <cell r="BB3247">
            <v>0</v>
          </cell>
          <cell r="BC3247">
            <v>0</v>
          </cell>
          <cell r="BD3247">
            <v>60836144</v>
          </cell>
          <cell r="BE3247">
            <v>0</v>
          </cell>
          <cell r="BF3247">
            <v>60836144</v>
          </cell>
          <cell r="BG3247">
            <v>48668915</v>
          </cell>
        </row>
        <row r="3248">
          <cell r="F3248">
            <v>185136000047</v>
          </cell>
          <cell r="G3248" t="str">
            <v>INSTITUCION EDUCATIVA JORGE ELIECER GAITAN</v>
          </cell>
          <cell r="H3248">
            <v>67.194120624446185</v>
          </cell>
          <cell r="I3248">
            <v>-0.26113984054964001</v>
          </cell>
          <cell r="J3248">
            <v>234</v>
          </cell>
          <cell r="K3248">
            <v>10</v>
          </cell>
          <cell r="L3248">
            <v>10</v>
          </cell>
          <cell r="M3248">
            <v>48</v>
          </cell>
          <cell r="N3248">
            <v>43</v>
          </cell>
          <cell r="O3248">
            <v>0</v>
          </cell>
          <cell r="P3248">
            <v>84</v>
          </cell>
          <cell r="Q3248">
            <v>0</v>
          </cell>
          <cell r="R3248">
            <v>0</v>
          </cell>
          <cell r="S3248">
            <v>0</v>
          </cell>
          <cell r="T3248">
            <v>39</v>
          </cell>
          <cell r="U3248">
            <v>195</v>
          </cell>
          <cell r="V3248">
            <v>10</v>
          </cell>
          <cell r="W3248">
            <v>10</v>
          </cell>
          <cell r="X3248">
            <v>48</v>
          </cell>
          <cell r="Y3248">
            <v>43</v>
          </cell>
          <cell r="Z3248">
            <v>0</v>
          </cell>
          <cell r="AA3248">
            <v>84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74594</v>
          </cell>
          <cell r="AG3248">
            <v>65875</v>
          </cell>
          <cell r="AH3248">
            <v>98811</v>
          </cell>
          <cell r="AI3248">
            <v>121093</v>
          </cell>
          <cell r="AJ3248">
            <v>92030</v>
          </cell>
          <cell r="AK3248">
            <v>80406</v>
          </cell>
          <cell r="AL3248">
            <v>123031</v>
          </cell>
          <cell r="AM3248">
            <v>148219</v>
          </cell>
          <cell r="AN3248">
            <v>745940</v>
          </cell>
          <cell r="AO3248">
            <v>8366125</v>
          </cell>
          <cell r="AP3248">
            <v>0</v>
          </cell>
          <cell r="AQ3248">
            <v>4722627</v>
          </cell>
          <cell r="AR3248">
            <v>920300</v>
          </cell>
          <cell r="AS3248">
            <v>3859488</v>
          </cell>
          <cell r="AT3248">
            <v>0</v>
          </cell>
          <cell r="AU3248">
            <v>0</v>
          </cell>
          <cell r="AV3248">
            <v>149188</v>
          </cell>
          <cell r="AW3248">
            <v>1673225</v>
          </cell>
          <cell r="AX3248">
            <v>0</v>
          </cell>
          <cell r="AY3248">
            <v>0</v>
          </cell>
          <cell r="AZ3248">
            <v>184060</v>
          </cell>
          <cell r="BA3248">
            <v>771897.60000000009</v>
          </cell>
          <cell r="BB3248">
            <v>0</v>
          </cell>
          <cell r="BC3248">
            <v>0</v>
          </cell>
          <cell r="BD3248">
            <v>18614480</v>
          </cell>
          <cell r="BE3248">
            <v>2778371</v>
          </cell>
          <cell r="BF3248">
            <v>21392851</v>
          </cell>
          <cell r="BG3248">
            <v>17114281</v>
          </cell>
        </row>
        <row r="3249">
          <cell r="F3249">
            <v>185139000099</v>
          </cell>
          <cell r="G3249" t="str">
            <v>INSTITUCION EDUCATIVA LUIS ENRIQUE BARON LEAL</v>
          </cell>
          <cell r="H3249">
            <v>63.413397610314441</v>
          </cell>
          <cell r="I3249">
            <v>-1.478455487848187</v>
          </cell>
          <cell r="J3249">
            <v>659</v>
          </cell>
          <cell r="K3249">
            <v>1</v>
          </cell>
          <cell r="L3249">
            <v>0</v>
          </cell>
          <cell r="M3249">
            <v>18</v>
          </cell>
          <cell r="N3249">
            <v>330</v>
          </cell>
          <cell r="O3249">
            <v>0</v>
          </cell>
          <cell r="P3249">
            <v>221</v>
          </cell>
          <cell r="Q3249">
            <v>0</v>
          </cell>
          <cell r="R3249">
            <v>0</v>
          </cell>
          <cell r="S3249">
            <v>0</v>
          </cell>
          <cell r="T3249">
            <v>89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73683</v>
          </cell>
          <cell r="AG3249">
            <v>65071</v>
          </cell>
          <cell r="AH3249">
            <v>97605</v>
          </cell>
          <cell r="AI3249">
            <v>119615</v>
          </cell>
          <cell r="AJ3249">
            <v>90907</v>
          </cell>
          <cell r="AK3249">
            <v>79425</v>
          </cell>
          <cell r="AL3249">
            <v>121529</v>
          </cell>
          <cell r="AM3249">
            <v>146410</v>
          </cell>
          <cell r="AN3249">
            <v>0</v>
          </cell>
          <cell r="AO3249">
            <v>35854121</v>
          </cell>
          <cell r="AP3249">
            <v>0</v>
          </cell>
          <cell r="AQ3249">
            <v>10645735</v>
          </cell>
          <cell r="AR3249">
            <v>90907</v>
          </cell>
          <cell r="AS3249">
            <v>142965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>
            <v>0</v>
          </cell>
          <cell r="AZ3249">
            <v>0</v>
          </cell>
          <cell r="BA3249">
            <v>0</v>
          </cell>
          <cell r="BB3249">
            <v>0</v>
          </cell>
          <cell r="BC3249">
            <v>0</v>
          </cell>
          <cell r="BD3249">
            <v>48020413</v>
          </cell>
          <cell r="BE3249">
            <v>0</v>
          </cell>
          <cell r="BF3249">
            <v>48020413</v>
          </cell>
          <cell r="BG3249">
            <v>38416330</v>
          </cell>
        </row>
        <row r="3250">
          <cell r="F3250">
            <v>185139000391</v>
          </cell>
          <cell r="G3250" t="str">
            <v>INSTITUCION EDUCATIVA JESUS BERNAL PINZON</v>
          </cell>
          <cell r="H3250">
            <v>63.902075927154073</v>
          </cell>
          <cell r="I3250">
            <v>-1.3211110435816142</v>
          </cell>
          <cell r="J3250">
            <v>2101</v>
          </cell>
          <cell r="K3250">
            <v>28</v>
          </cell>
          <cell r="L3250">
            <v>220</v>
          </cell>
          <cell r="M3250">
            <v>171</v>
          </cell>
          <cell r="N3250">
            <v>815</v>
          </cell>
          <cell r="O3250">
            <v>23</v>
          </cell>
          <cell r="P3250">
            <v>649</v>
          </cell>
          <cell r="Q3250">
            <v>0</v>
          </cell>
          <cell r="R3250">
            <v>190</v>
          </cell>
          <cell r="S3250">
            <v>0</v>
          </cell>
          <cell r="T3250">
            <v>5</v>
          </cell>
          <cell r="U3250">
            <v>130</v>
          </cell>
          <cell r="V3250">
            <v>11</v>
          </cell>
          <cell r="W3250">
            <v>0</v>
          </cell>
          <cell r="X3250">
            <v>96</v>
          </cell>
          <cell r="Y3250">
            <v>0</v>
          </cell>
          <cell r="Z3250">
            <v>23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73801</v>
          </cell>
          <cell r="AG3250">
            <v>65174</v>
          </cell>
          <cell r="AH3250">
            <v>97761</v>
          </cell>
          <cell r="AI3250">
            <v>119806</v>
          </cell>
          <cell r="AJ3250">
            <v>91052</v>
          </cell>
          <cell r="AK3250">
            <v>79552</v>
          </cell>
          <cell r="AL3250">
            <v>121723</v>
          </cell>
          <cell r="AM3250">
            <v>146644</v>
          </cell>
          <cell r="AN3250">
            <v>16236220</v>
          </cell>
          <cell r="AO3250">
            <v>95414736</v>
          </cell>
          <cell r="AP3250">
            <v>18574590</v>
          </cell>
          <cell r="AQ3250">
            <v>599030</v>
          </cell>
          <cell r="AR3250">
            <v>2549456</v>
          </cell>
          <cell r="AS3250">
            <v>15433088</v>
          </cell>
          <cell r="AT3250">
            <v>0</v>
          </cell>
          <cell r="AU3250">
            <v>0</v>
          </cell>
          <cell r="AV3250">
            <v>0</v>
          </cell>
          <cell r="AW3250">
            <v>0</v>
          </cell>
          <cell r="AX3250">
            <v>0</v>
          </cell>
          <cell r="AY3250">
            <v>0</v>
          </cell>
          <cell r="AZ3250">
            <v>200314.40000000002</v>
          </cell>
          <cell r="BA3250">
            <v>1893337.6</v>
          </cell>
          <cell r="BB3250">
            <v>0</v>
          </cell>
          <cell r="BC3250">
            <v>0</v>
          </cell>
          <cell r="BD3250">
            <v>148807120</v>
          </cell>
          <cell r="BE3250">
            <v>2093652</v>
          </cell>
          <cell r="BF3250">
            <v>150900772</v>
          </cell>
          <cell r="BG3250">
            <v>120720618</v>
          </cell>
        </row>
        <row r="3251">
          <cell r="F3251">
            <v>185162000241</v>
          </cell>
          <cell r="G3251" t="str">
            <v>INSTITUCION EDUCATIVA ESCUELA NORMAL SUPERIOR DE MONTERREY</v>
          </cell>
          <cell r="H3251">
            <v>65.033437144790483</v>
          </cell>
          <cell r="I3251">
            <v>-0.95683582219467467</v>
          </cell>
          <cell r="J3251">
            <v>1446</v>
          </cell>
          <cell r="K3251">
            <v>24</v>
          </cell>
          <cell r="L3251">
            <v>105</v>
          </cell>
          <cell r="M3251">
            <v>117</v>
          </cell>
          <cell r="N3251">
            <v>549</v>
          </cell>
          <cell r="O3251">
            <v>0</v>
          </cell>
          <cell r="P3251">
            <v>494</v>
          </cell>
          <cell r="Q3251">
            <v>0</v>
          </cell>
          <cell r="R3251">
            <v>157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74073</v>
          </cell>
          <cell r="AG3251">
            <v>65415</v>
          </cell>
          <cell r="AH3251">
            <v>98122</v>
          </cell>
          <cell r="AI3251">
            <v>120248</v>
          </cell>
          <cell r="AJ3251">
            <v>91388</v>
          </cell>
          <cell r="AK3251">
            <v>79846</v>
          </cell>
          <cell r="AL3251">
            <v>122173</v>
          </cell>
          <cell r="AM3251">
            <v>147185</v>
          </cell>
          <cell r="AN3251">
            <v>7777665</v>
          </cell>
          <cell r="AO3251">
            <v>68227845</v>
          </cell>
          <cell r="AP3251">
            <v>15405154</v>
          </cell>
          <cell r="AQ3251">
            <v>0</v>
          </cell>
          <cell r="AR3251">
            <v>2193312</v>
          </cell>
          <cell r="AS3251">
            <v>9341982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0</v>
          </cell>
          <cell r="BD3251">
            <v>102945958</v>
          </cell>
          <cell r="BE3251">
            <v>0</v>
          </cell>
          <cell r="BF3251">
            <v>102945958</v>
          </cell>
          <cell r="BG3251">
            <v>82356766</v>
          </cell>
        </row>
        <row r="3252">
          <cell r="F3252">
            <v>185162000527</v>
          </cell>
          <cell r="G3252" t="str">
            <v>INSTITUCION EDUCATIVA TECNICO DIVERSIFICADO</v>
          </cell>
          <cell r="H3252">
            <v>65.678024369788346</v>
          </cell>
          <cell r="I3252">
            <v>-0.74929189154815801</v>
          </cell>
          <cell r="J3252">
            <v>1810</v>
          </cell>
          <cell r="K3252">
            <v>22</v>
          </cell>
          <cell r="L3252">
            <v>95</v>
          </cell>
          <cell r="M3252">
            <v>144</v>
          </cell>
          <cell r="N3252">
            <v>584</v>
          </cell>
          <cell r="O3252">
            <v>66</v>
          </cell>
          <cell r="P3252">
            <v>653</v>
          </cell>
          <cell r="Q3252">
            <v>25</v>
          </cell>
          <cell r="R3252">
            <v>2</v>
          </cell>
          <cell r="S3252">
            <v>0</v>
          </cell>
          <cell r="T3252">
            <v>219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74229</v>
          </cell>
          <cell r="AG3252">
            <v>65552</v>
          </cell>
          <cell r="AH3252">
            <v>98328</v>
          </cell>
          <cell r="AI3252">
            <v>120500</v>
          </cell>
          <cell r="AJ3252">
            <v>91580</v>
          </cell>
          <cell r="AK3252">
            <v>80013</v>
          </cell>
          <cell r="AL3252">
            <v>122429</v>
          </cell>
          <cell r="AM3252">
            <v>147493</v>
          </cell>
          <cell r="AN3252">
            <v>7051755</v>
          </cell>
          <cell r="AO3252">
            <v>81087824</v>
          </cell>
          <cell r="AP3252">
            <v>196656</v>
          </cell>
          <cell r="AQ3252">
            <v>26389500</v>
          </cell>
          <cell r="AR3252">
            <v>2014760</v>
          </cell>
          <cell r="AS3252">
            <v>16802730</v>
          </cell>
          <cell r="AT3252">
            <v>3060725</v>
          </cell>
          <cell r="AU3252">
            <v>0</v>
          </cell>
          <cell r="AV3252">
            <v>0</v>
          </cell>
          <cell r="AW3252">
            <v>0</v>
          </cell>
          <cell r="AX3252">
            <v>0</v>
          </cell>
          <cell r="AY3252">
            <v>0</v>
          </cell>
          <cell r="AZ3252">
            <v>0</v>
          </cell>
          <cell r="BA3252">
            <v>0</v>
          </cell>
          <cell r="BB3252">
            <v>0</v>
          </cell>
          <cell r="BC3252">
            <v>0</v>
          </cell>
          <cell r="BD3252">
            <v>136603950</v>
          </cell>
          <cell r="BE3252">
            <v>0</v>
          </cell>
          <cell r="BF3252">
            <v>136603950</v>
          </cell>
          <cell r="BG3252">
            <v>109283160</v>
          </cell>
        </row>
        <row r="3253">
          <cell r="F3253">
            <v>185225000379</v>
          </cell>
          <cell r="G3253" t="str">
            <v>INSTITUCION EDUCATIVA SALVADOR CAMACHO ROLDAN</v>
          </cell>
          <cell r="H3253">
            <v>68.26555161681712</v>
          </cell>
          <cell r="I3253">
            <v>8.3839071457030512E-2</v>
          </cell>
          <cell r="J3253">
            <v>891</v>
          </cell>
          <cell r="K3253">
            <v>39</v>
          </cell>
          <cell r="L3253">
            <v>42</v>
          </cell>
          <cell r="M3253">
            <v>263</v>
          </cell>
          <cell r="N3253">
            <v>132</v>
          </cell>
          <cell r="O3253">
            <v>18</v>
          </cell>
          <cell r="P3253">
            <v>283</v>
          </cell>
          <cell r="Q3253">
            <v>0</v>
          </cell>
          <cell r="R3253">
            <v>4</v>
          </cell>
          <cell r="S3253">
            <v>0</v>
          </cell>
          <cell r="T3253">
            <v>11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74852</v>
          </cell>
          <cell r="AG3253">
            <v>66102</v>
          </cell>
          <cell r="AH3253">
            <v>99153</v>
          </cell>
          <cell r="AI3253">
            <v>121512</v>
          </cell>
          <cell r="AJ3253">
            <v>92348</v>
          </cell>
          <cell r="AK3253">
            <v>80685</v>
          </cell>
          <cell r="AL3253">
            <v>123456</v>
          </cell>
          <cell r="AM3253">
            <v>148732</v>
          </cell>
          <cell r="AN3253">
            <v>3143784</v>
          </cell>
          <cell r="AO3253">
            <v>27432330</v>
          </cell>
          <cell r="AP3253">
            <v>396612</v>
          </cell>
          <cell r="AQ3253">
            <v>13366320</v>
          </cell>
          <cell r="AR3253">
            <v>3601572</v>
          </cell>
          <cell r="AS3253">
            <v>22672485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>
            <v>0</v>
          </cell>
          <cell r="AZ3253">
            <v>0</v>
          </cell>
          <cell r="BA3253">
            <v>0</v>
          </cell>
          <cell r="BB3253">
            <v>0</v>
          </cell>
          <cell r="BC3253">
            <v>0</v>
          </cell>
          <cell r="BD3253">
            <v>70613103</v>
          </cell>
          <cell r="BE3253">
            <v>0</v>
          </cell>
          <cell r="BF3253">
            <v>70613103</v>
          </cell>
          <cell r="BG3253">
            <v>56490482</v>
          </cell>
        </row>
        <row r="3254">
          <cell r="F3254">
            <v>185230000085</v>
          </cell>
          <cell r="G3254" t="str">
            <v>INSTITUCION EDUCATIVA LA INMACULADA</v>
          </cell>
          <cell r="H3254">
            <v>64.300341332205193</v>
          </cell>
          <cell r="I3254">
            <v>-1.1928777116146172</v>
          </cell>
          <cell r="J3254">
            <v>637</v>
          </cell>
          <cell r="K3254">
            <v>0</v>
          </cell>
          <cell r="L3254">
            <v>49</v>
          </cell>
          <cell r="M3254">
            <v>0</v>
          </cell>
          <cell r="N3254">
            <v>256</v>
          </cell>
          <cell r="O3254">
            <v>0</v>
          </cell>
          <cell r="P3254">
            <v>225</v>
          </cell>
          <cell r="Q3254">
            <v>0</v>
          </cell>
          <cell r="R3254">
            <v>1</v>
          </cell>
          <cell r="S3254">
            <v>0</v>
          </cell>
          <cell r="T3254">
            <v>106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73897</v>
          </cell>
          <cell r="AG3254">
            <v>65259</v>
          </cell>
          <cell r="AH3254">
            <v>97888</v>
          </cell>
          <cell r="AI3254">
            <v>119962</v>
          </cell>
          <cell r="AJ3254">
            <v>91170</v>
          </cell>
          <cell r="AK3254">
            <v>79655</v>
          </cell>
          <cell r="AL3254">
            <v>121882</v>
          </cell>
          <cell r="AM3254">
            <v>146834</v>
          </cell>
          <cell r="AN3254">
            <v>3620953</v>
          </cell>
          <cell r="AO3254">
            <v>31389579</v>
          </cell>
          <cell r="AP3254">
            <v>97888</v>
          </cell>
          <cell r="AQ3254">
            <v>12715972</v>
          </cell>
          <cell r="AR3254">
            <v>0</v>
          </cell>
          <cell r="AS3254">
            <v>0</v>
          </cell>
          <cell r="AT3254">
            <v>0</v>
          </cell>
          <cell r="AU3254">
            <v>0</v>
          </cell>
          <cell r="AV3254">
            <v>0</v>
          </cell>
          <cell r="AW3254">
            <v>0</v>
          </cell>
          <cell r="AX3254">
            <v>0</v>
          </cell>
          <cell r="AY3254">
            <v>0</v>
          </cell>
          <cell r="AZ3254">
            <v>0</v>
          </cell>
          <cell r="BA3254">
            <v>0</v>
          </cell>
          <cell r="BB3254">
            <v>0</v>
          </cell>
          <cell r="BC3254">
            <v>0</v>
          </cell>
          <cell r="BD3254">
            <v>47824392</v>
          </cell>
          <cell r="BE3254">
            <v>0</v>
          </cell>
          <cell r="BF3254">
            <v>47824392</v>
          </cell>
          <cell r="BG3254">
            <v>38259514</v>
          </cell>
        </row>
        <row r="3255">
          <cell r="F3255">
            <v>185230001090</v>
          </cell>
          <cell r="G3255" t="str">
            <v>INSTITUCION EDUCATIVA LUIS CARLOS GALAN SARMIENTO</v>
          </cell>
          <cell r="H3255">
            <v>64.381021441699033</v>
          </cell>
          <cell r="I3255">
            <v>-1.1669003630107899</v>
          </cell>
          <cell r="J3255">
            <v>989</v>
          </cell>
          <cell r="K3255">
            <v>8</v>
          </cell>
          <cell r="L3255">
            <v>53</v>
          </cell>
          <cell r="M3255">
            <v>55</v>
          </cell>
          <cell r="N3255">
            <v>384</v>
          </cell>
          <cell r="O3255">
            <v>0</v>
          </cell>
          <cell r="P3255">
            <v>361</v>
          </cell>
          <cell r="Q3255">
            <v>0</v>
          </cell>
          <cell r="R3255">
            <v>128</v>
          </cell>
          <cell r="S3255">
            <v>0</v>
          </cell>
          <cell r="T3255">
            <v>0</v>
          </cell>
          <cell r="U3255">
            <v>13</v>
          </cell>
          <cell r="V3255">
            <v>3</v>
          </cell>
          <cell r="W3255">
            <v>0</v>
          </cell>
          <cell r="X3255">
            <v>1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73916</v>
          </cell>
          <cell r="AG3255">
            <v>65276</v>
          </cell>
          <cell r="AH3255">
            <v>97914</v>
          </cell>
          <cell r="AI3255">
            <v>119993</v>
          </cell>
          <cell r="AJ3255">
            <v>91194</v>
          </cell>
          <cell r="AK3255">
            <v>79676</v>
          </cell>
          <cell r="AL3255">
            <v>121914</v>
          </cell>
          <cell r="AM3255">
            <v>146873</v>
          </cell>
          <cell r="AN3255">
            <v>3917548</v>
          </cell>
          <cell r="AO3255">
            <v>48630620</v>
          </cell>
          <cell r="AP3255">
            <v>12532992</v>
          </cell>
          <cell r="AQ3255">
            <v>0</v>
          </cell>
          <cell r="AR3255">
            <v>729552</v>
          </cell>
          <cell r="AS3255">
            <v>438218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>
            <v>0</v>
          </cell>
          <cell r="AZ3255">
            <v>54716.399999999994</v>
          </cell>
          <cell r="BA3255">
            <v>159352</v>
          </cell>
          <cell r="BB3255">
            <v>0</v>
          </cell>
          <cell r="BC3255">
            <v>0</v>
          </cell>
          <cell r="BD3255">
            <v>70192892</v>
          </cell>
          <cell r="BE3255">
            <v>214068</v>
          </cell>
          <cell r="BF3255">
            <v>70406960</v>
          </cell>
          <cell r="BG3255">
            <v>56325568</v>
          </cell>
        </row>
        <row r="3256">
          <cell r="F3256">
            <v>185250000014</v>
          </cell>
          <cell r="G3256" t="str">
            <v>INSTITUCION EDUCATIVA SAGRADO CORAZON</v>
          </cell>
          <cell r="H3256">
            <v>65.199287838819842</v>
          </cell>
          <cell r="I3256">
            <v>-0.90343528367264603</v>
          </cell>
          <cell r="J3256">
            <v>1132</v>
          </cell>
          <cell r="K3256">
            <v>0</v>
          </cell>
          <cell r="L3256">
            <v>77</v>
          </cell>
          <cell r="M3256">
            <v>0</v>
          </cell>
          <cell r="N3256">
            <v>473</v>
          </cell>
          <cell r="O3256">
            <v>0</v>
          </cell>
          <cell r="P3256">
            <v>408</v>
          </cell>
          <cell r="Q3256">
            <v>0</v>
          </cell>
          <cell r="R3256">
            <v>0</v>
          </cell>
          <cell r="S3256">
            <v>0</v>
          </cell>
          <cell r="T3256">
            <v>174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74113</v>
          </cell>
          <cell r="AG3256">
            <v>65450</v>
          </cell>
          <cell r="AH3256">
            <v>98175</v>
          </cell>
          <cell r="AI3256">
            <v>120313</v>
          </cell>
          <cell r="AJ3256">
            <v>91437</v>
          </cell>
          <cell r="AK3256">
            <v>79889</v>
          </cell>
          <cell r="AL3256">
            <v>122239</v>
          </cell>
          <cell r="AM3256">
            <v>147264</v>
          </cell>
          <cell r="AN3256">
            <v>5706701</v>
          </cell>
          <cell r="AO3256">
            <v>57661450</v>
          </cell>
          <cell r="AP3256">
            <v>0</v>
          </cell>
          <cell r="AQ3256">
            <v>20934462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C3256">
            <v>0</v>
          </cell>
          <cell r="BD3256">
            <v>84302613</v>
          </cell>
          <cell r="BE3256">
            <v>0</v>
          </cell>
          <cell r="BF3256">
            <v>84302613</v>
          </cell>
          <cell r="BG3256">
            <v>67442090</v>
          </cell>
        </row>
        <row r="3257">
          <cell r="F3257">
            <v>185250000201</v>
          </cell>
          <cell r="G3257" t="str">
            <v>INSTITUCION EDUCATIVA JUAN JOSE RONDON</v>
          </cell>
          <cell r="H3257">
            <v>64.939167373548926</v>
          </cell>
          <cell r="I3257">
            <v>-0.98718876452096027</v>
          </cell>
          <cell r="J3257">
            <v>1659</v>
          </cell>
          <cell r="K3257">
            <v>0</v>
          </cell>
          <cell r="L3257">
            <v>134</v>
          </cell>
          <cell r="M3257">
            <v>0</v>
          </cell>
          <cell r="N3257">
            <v>705</v>
          </cell>
          <cell r="O3257">
            <v>0</v>
          </cell>
          <cell r="P3257">
            <v>587</v>
          </cell>
          <cell r="Q3257">
            <v>0</v>
          </cell>
          <cell r="R3257">
            <v>0</v>
          </cell>
          <cell r="S3257">
            <v>0</v>
          </cell>
          <cell r="T3257">
            <v>233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74051</v>
          </cell>
          <cell r="AG3257">
            <v>65395</v>
          </cell>
          <cell r="AH3257">
            <v>98092</v>
          </cell>
          <cell r="AI3257">
            <v>120211</v>
          </cell>
          <cell r="AJ3257">
            <v>91360</v>
          </cell>
          <cell r="AK3257">
            <v>79821</v>
          </cell>
          <cell r="AL3257">
            <v>122135</v>
          </cell>
          <cell r="AM3257">
            <v>147140</v>
          </cell>
          <cell r="AN3257">
            <v>9922834</v>
          </cell>
          <cell r="AO3257">
            <v>84490340</v>
          </cell>
          <cell r="AP3257">
            <v>0</v>
          </cell>
          <cell r="AQ3257">
            <v>28009163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0</v>
          </cell>
          <cell r="AX3257">
            <v>0</v>
          </cell>
          <cell r="AY3257">
            <v>0</v>
          </cell>
          <cell r="AZ3257">
            <v>0</v>
          </cell>
          <cell r="BA3257">
            <v>0</v>
          </cell>
          <cell r="BB3257">
            <v>0</v>
          </cell>
          <cell r="BC3257">
            <v>0</v>
          </cell>
          <cell r="BD3257">
            <v>122422337</v>
          </cell>
          <cell r="BE3257">
            <v>0</v>
          </cell>
          <cell r="BF3257">
            <v>122422337</v>
          </cell>
          <cell r="BG3257">
            <v>97937870</v>
          </cell>
        </row>
        <row r="3258">
          <cell r="F3258">
            <v>185250001053</v>
          </cell>
          <cell r="G3258" t="str">
            <v>INSTITUCION EDUCATIVA FRANCISCO JOSE DE CALDAS</v>
          </cell>
          <cell r="H3258">
            <v>63.803066853610275</v>
          </cell>
          <cell r="I3258">
            <v>-1.3529899445216971</v>
          </cell>
          <cell r="J3258">
            <v>882</v>
          </cell>
          <cell r="K3258">
            <v>0</v>
          </cell>
          <cell r="L3258">
            <v>74</v>
          </cell>
          <cell r="M3258">
            <v>0</v>
          </cell>
          <cell r="N3258">
            <v>408</v>
          </cell>
          <cell r="O3258">
            <v>0</v>
          </cell>
          <cell r="P3258">
            <v>312</v>
          </cell>
          <cell r="Q3258">
            <v>0</v>
          </cell>
          <cell r="R3258">
            <v>0</v>
          </cell>
          <cell r="S3258">
            <v>0</v>
          </cell>
          <cell r="T3258">
            <v>88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73777</v>
          </cell>
          <cell r="AG3258">
            <v>65153</v>
          </cell>
          <cell r="AH3258">
            <v>97730</v>
          </cell>
          <cell r="AI3258">
            <v>119767</v>
          </cell>
          <cell r="AJ3258">
            <v>91023</v>
          </cell>
          <cell r="AK3258">
            <v>79526</v>
          </cell>
          <cell r="AL3258">
            <v>121684</v>
          </cell>
          <cell r="AM3258">
            <v>146596</v>
          </cell>
          <cell r="AN3258">
            <v>5459498</v>
          </cell>
          <cell r="AO3258">
            <v>46910160</v>
          </cell>
          <cell r="AP3258">
            <v>0</v>
          </cell>
          <cell r="AQ3258">
            <v>10539496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0</v>
          </cell>
          <cell r="AX3258">
            <v>0</v>
          </cell>
          <cell r="AY3258">
            <v>0</v>
          </cell>
          <cell r="AZ3258">
            <v>0</v>
          </cell>
          <cell r="BA3258">
            <v>0</v>
          </cell>
          <cell r="BB3258">
            <v>0</v>
          </cell>
          <cell r="BC3258">
            <v>0</v>
          </cell>
          <cell r="BD3258">
            <v>62909154</v>
          </cell>
          <cell r="BE3258">
            <v>0</v>
          </cell>
          <cell r="BF3258">
            <v>62909154</v>
          </cell>
          <cell r="BG3258">
            <v>50327323</v>
          </cell>
        </row>
        <row r="3259">
          <cell r="F3259">
            <v>185263000269</v>
          </cell>
          <cell r="G3259" t="str">
            <v>INSTITUCION EDUCATIVA RAFAEL URIBE URIBE</v>
          </cell>
          <cell r="H3259">
            <v>64.677090553170359</v>
          </cell>
          <cell r="I3259">
            <v>-1.0715721517854058</v>
          </cell>
          <cell r="J3259">
            <v>1694</v>
          </cell>
          <cell r="K3259">
            <v>7</v>
          </cell>
          <cell r="L3259">
            <v>151</v>
          </cell>
          <cell r="M3259">
            <v>37</v>
          </cell>
          <cell r="N3259">
            <v>673</v>
          </cell>
          <cell r="O3259">
            <v>0</v>
          </cell>
          <cell r="P3259">
            <v>602</v>
          </cell>
          <cell r="Q3259">
            <v>0</v>
          </cell>
          <cell r="R3259">
            <v>0</v>
          </cell>
          <cell r="S3259">
            <v>0</v>
          </cell>
          <cell r="T3259">
            <v>224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73988</v>
          </cell>
          <cell r="AG3259">
            <v>65339</v>
          </cell>
          <cell r="AH3259">
            <v>98008</v>
          </cell>
          <cell r="AI3259">
            <v>120109</v>
          </cell>
          <cell r="AJ3259">
            <v>91282</v>
          </cell>
          <cell r="AK3259">
            <v>79753</v>
          </cell>
          <cell r="AL3259">
            <v>122031</v>
          </cell>
          <cell r="AM3259">
            <v>147015</v>
          </cell>
          <cell r="AN3259">
            <v>11172188</v>
          </cell>
          <cell r="AO3259">
            <v>83307225</v>
          </cell>
          <cell r="AP3259">
            <v>0</v>
          </cell>
          <cell r="AQ3259">
            <v>26904416</v>
          </cell>
          <cell r="AR3259">
            <v>638974</v>
          </cell>
          <cell r="AS3259">
            <v>2950861</v>
          </cell>
          <cell r="AT3259">
            <v>0</v>
          </cell>
          <cell r="AU3259">
            <v>0</v>
          </cell>
          <cell r="AV3259">
            <v>0</v>
          </cell>
          <cell r="AW3259">
            <v>0</v>
          </cell>
          <cell r="AX3259">
            <v>0</v>
          </cell>
          <cell r="AY3259">
            <v>0</v>
          </cell>
          <cell r="AZ3259">
            <v>0</v>
          </cell>
          <cell r="BA3259">
            <v>0</v>
          </cell>
          <cell r="BB3259">
            <v>0</v>
          </cell>
          <cell r="BC3259">
            <v>0</v>
          </cell>
          <cell r="BD3259">
            <v>124973664</v>
          </cell>
          <cell r="BE3259">
            <v>0</v>
          </cell>
          <cell r="BF3259">
            <v>124973664</v>
          </cell>
          <cell r="BG3259">
            <v>99978931</v>
          </cell>
        </row>
        <row r="3260">
          <cell r="F3260">
            <v>185279000013</v>
          </cell>
          <cell r="G3260" t="str">
            <v>INSTITUCION EDUCATIVA FERNANDO RODRIGUEZ</v>
          </cell>
          <cell r="H3260">
            <v>68.290072014741526</v>
          </cell>
          <cell r="I3260">
            <v>9.1734139135830117E-2</v>
          </cell>
          <cell r="J3260">
            <v>193</v>
          </cell>
          <cell r="K3260">
            <v>7</v>
          </cell>
          <cell r="L3260">
            <v>7</v>
          </cell>
          <cell r="M3260">
            <v>61</v>
          </cell>
          <cell r="N3260">
            <v>32</v>
          </cell>
          <cell r="O3260">
            <v>0</v>
          </cell>
          <cell r="P3260">
            <v>55</v>
          </cell>
          <cell r="Q3260">
            <v>0</v>
          </cell>
          <cell r="R3260">
            <v>0</v>
          </cell>
          <cell r="S3260">
            <v>0</v>
          </cell>
          <cell r="T3260">
            <v>31</v>
          </cell>
          <cell r="U3260">
            <v>115</v>
          </cell>
          <cell r="V3260">
            <v>2</v>
          </cell>
          <cell r="W3260">
            <v>7</v>
          </cell>
          <cell r="X3260">
            <v>19</v>
          </cell>
          <cell r="Y3260">
            <v>32</v>
          </cell>
          <cell r="Z3260">
            <v>0</v>
          </cell>
          <cell r="AA3260">
            <v>55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74858</v>
          </cell>
          <cell r="AG3260">
            <v>66108</v>
          </cell>
          <cell r="AH3260">
            <v>99161</v>
          </cell>
          <cell r="AI3260">
            <v>121521</v>
          </cell>
          <cell r="AJ3260">
            <v>92356</v>
          </cell>
          <cell r="AK3260">
            <v>80691</v>
          </cell>
          <cell r="AL3260">
            <v>123466</v>
          </cell>
          <cell r="AM3260">
            <v>148743</v>
          </cell>
          <cell r="AN3260">
            <v>524006</v>
          </cell>
          <cell r="AO3260">
            <v>5751396</v>
          </cell>
          <cell r="AP3260">
            <v>0</v>
          </cell>
          <cell r="AQ3260">
            <v>3767151</v>
          </cell>
          <cell r="AR3260">
            <v>646492</v>
          </cell>
          <cell r="AS3260">
            <v>4922151</v>
          </cell>
          <cell r="AT3260">
            <v>0</v>
          </cell>
          <cell r="AU3260">
            <v>0</v>
          </cell>
          <cell r="AV3260">
            <v>104801.20000000001</v>
          </cell>
          <cell r="AW3260">
            <v>1150279.2</v>
          </cell>
          <cell r="AX3260">
            <v>0</v>
          </cell>
          <cell r="AY3260">
            <v>0</v>
          </cell>
          <cell r="AZ3260">
            <v>36942.400000000001</v>
          </cell>
          <cell r="BA3260">
            <v>306625.8</v>
          </cell>
          <cell r="BB3260">
            <v>0</v>
          </cell>
          <cell r="BC3260">
            <v>0</v>
          </cell>
          <cell r="BD3260">
            <v>15611196</v>
          </cell>
          <cell r="BE3260">
            <v>1598649</v>
          </cell>
          <cell r="BF3260">
            <v>17209845</v>
          </cell>
          <cell r="BG3260">
            <v>13767876</v>
          </cell>
        </row>
        <row r="3261">
          <cell r="F3261">
            <v>185300000380</v>
          </cell>
          <cell r="G3261" t="str">
            <v>INSTITUCION EDUCATIVA JORGE ELIECER GAITAN</v>
          </cell>
          <cell r="H3261">
            <v>64.877025923086478</v>
          </cell>
          <cell r="I3261">
            <v>-1.0071970432843116</v>
          </cell>
          <cell r="J3261">
            <v>433</v>
          </cell>
          <cell r="K3261">
            <v>8</v>
          </cell>
          <cell r="L3261">
            <v>33</v>
          </cell>
          <cell r="M3261">
            <v>41</v>
          </cell>
          <cell r="N3261">
            <v>142</v>
          </cell>
          <cell r="O3261">
            <v>0</v>
          </cell>
          <cell r="P3261">
            <v>137</v>
          </cell>
          <cell r="Q3261">
            <v>0</v>
          </cell>
          <cell r="R3261">
            <v>0</v>
          </cell>
          <cell r="S3261">
            <v>0</v>
          </cell>
          <cell r="T3261">
            <v>72</v>
          </cell>
          <cell r="U3261">
            <v>312</v>
          </cell>
          <cell r="V3261">
            <v>0</v>
          </cell>
          <cell r="W3261">
            <v>33</v>
          </cell>
          <cell r="X3261">
            <v>0</v>
          </cell>
          <cell r="Y3261">
            <v>142</v>
          </cell>
          <cell r="Z3261">
            <v>0</v>
          </cell>
          <cell r="AA3261">
            <v>137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74036</v>
          </cell>
          <cell r="AG3261">
            <v>65382</v>
          </cell>
          <cell r="AH3261">
            <v>98072</v>
          </cell>
          <cell r="AI3261">
            <v>120187</v>
          </cell>
          <cell r="AJ3261">
            <v>91342</v>
          </cell>
          <cell r="AK3261">
            <v>79805</v>
          </cell>
          <cell r="AL3261">
            <v>122111</v>
          </cell>
          <cell r="AM3261">
            <v>147110</v>
          </cell>
          <cell r="AN3261">
            <v>2443188</v>
          </cell>
          <cell r="AO3261">
            <v>18241578</v>
          </cell>
          <cell r="AP3261">
            <v>0</v>
          </cell>
          <cell r="AQ3261">
            <v>8653464</v>
          </cell>
          <cell r="AR3261">
            <v>730736</v>
          </cell>
          <cell r="AS3261">
            <v>3272005</v>
          </cell>
          <cell r="AT3261">
            <v>0</v>
          </cell>
          <cell r="AU3261">
            <v>0</v>
          </cell>
          <cell r="AV3261">
            <v>488637.60000000003</v>
          </cell>
          <cell r="AW3261">
            <v>3648315.6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0</v>
          </cell>
          <cell r="BD3261">
            <v>33340971</v>
          </cell>
          <cell r="BE3261">
            <v>4136953</v>
          </cell>
          <cell r="BF3261">
            <v>37477924</v>
          </cell>
          <cell r="BG3261">
            <v>29982339</v>
          </cell>
        </row>
        <row r="3262">
          <cell r="F3262">
            <v>185315000084</v>
          </cell>
          <cell r="G3262" t="str">
            <v>INSTITUCION EDUCATIVA ANTONIO NARIÑO</v>
          </cell>
          <cell r="H3262">
            <v>67.016926029850026</v>
          </cell>
          <cell r="I3262">
            <v>-0.31819288352908282</v>
          </cell>
          <cell r="J3262">
            <v>269</v>
          </cell>
          <cell r="K3262">
            <v>6</v>
          </cell>
          <cell r="L3262">
            <v>15</v>
          </cell>
          <cell r="M3262">
            <v>41</v>
          </cell>
          <cell r="N3262">
            <v>79</v>
          </cell>
          <cell r="O3262">
            <v>0</v>
          </cell>
          <cell r="P3262">
            <v>82</v>
          </cell>
          <cell r="Q3262">
            <v>0</v>
          </cell>
          <cell r="R3262">
            <v>0</v>
          </cell>
          <cell r="S3262">
            <v>0</v>
          </cell>
          <cell r="T3262">
            <v>46</v>
          </cell>
          <cell r="U3262">
            <v>223</v>
          </cell>
          <cell r="V3262">
            <v>6</v>
          </cell>
          <cell r="W3262">
            <v>15</v>
          </cell>
          <cell r="X3262">
            <v>41</v>
          </cell>
          <cell r="Y3262">
            <v>79</v>
          </cell>
          <cell r="Z3262">
            <v>0</v>
          </cell>
          <cell r="AA3262">
            <v>82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74551</v>
          </cell>
          <cell r="AG3262">
            <v>65837</v>
          </cell>
          <cell r="AH3262">
            <v>98755</v>
          </cell>
          <cell r="AI3262">
            <v>121024</v>
          </cell>
          <cell r="AJ3262">
            <v>91977</v>
          </cell>
          <cell r="AK3262">
            <v>80360</v>
          </cell>
          <cell r="AL3262">
            <v>122960</v>
          </cell>
          <cell r="AM3262">
            <v>148134</v>
          </cell>
          <cell r="AN3262">
            <v>1118265</v>
          </cell>
          <cell r="AO3262">
            <v>10599757</v>
          </cell>
          <cell r="AP3262">
            <v>0</v>
          </cell>
          <cell r="AQ3262">
            <v>5567104</v>
          </cell>
          <cell r="AR3262">
            <v>551862</v>
          </cell>
          <cell r="AS3262">
            <v>3294760</v>
          </cell>
          <cell r="AT3262">
            <v>0</v>
          </cell>
          <cell r="AU3262">
            <v>0</v>
          </cell>
          <cell r="AV3262">
            <v>223653</v>
          </cell>
          <cell r="AW3262">
            <v>2119951.4</v>
          </cell>
          <cell r="AX3262">
            <v>0</v>
          </cell>
          <cell r="AY3262">
            <v>0</v>
          </cell>
          <cell r="AZ3262">
            <v>110372.40000000001</v>
          </cell>
          <cell r="BA3262">
            <v>658952</v>
          </cell>
          <cell r="BB3262">
            <v>0</v>
          </cell>
          <cell r="BC3262">
            <v>0</v>
          </cell>
          <cell r="BD3262">
            <v>21131748</v>
          </cell>
          <cell r="BE3262">
            <v>3112929</v>
          </cell>
          <cell r="BF3262">
            <v>24244677</v>
          </cell>
          <cell r="BG3262">
            <v>19395742</v>
          </cell>
        </row>
        <row r="3263">
          <cell r="F3263">
            <v>185325000597</v>
          </cell>
          <cell r="G3263" t="str">
            <v>INSTITUCION EDUCATIVA TECNICO FRANCISCO LUCEA</v>
          </cell>
          <cell r="H3263">
            <v>66.437334147914498</v>
          </cell>
          <cell r="I3263">
            <v>-0.50480964024204744</v>
          </cell>
          <cell r="J3263">
            <v>1590</v>
          </cell>
          <cell r="K3263">
            <v>66</v>
          </cell>
          <cell r="L3263">
            <v>62</v>
          </cell>
          <cell r="M3263">
            <v>450</v>
          </cell>
          <cell r="N3263">
            <v>353</v>
          </cell>
          <cell r="O3263">
            <v>26</v>
          </cell>
          <cell r="P3263">
            <v>501</v>
          </cell>
          <cell r="Q3263">
            <v>0</v>
          </cell>
          <cell r="R3263">
            <v>0</v>
          </cell>
          <cell r="S3263">
            <v>0</v>
          </cell>
          <cell r="T3263">
            <v>132</v>
          </cell>
          <cell r="U3263">
            <v>942</v>
          </cell>
          <cell r="V3263">
            <v>61</v>
          </cell>
          <cell r="W3263">
            <v>62</v>
          </cell>
          <cell r="X3263">
            <v>440</v>
          </cell>
          <cell r="Y3263">
            <v>353</v>
          </cell>
          <cell r="Z3263">
            <v>26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74411</v>
          </cell>
          <cell r="AG3263">
            <v>65714</v>
          </cell>
          <cell r="AH3263">
            <v>98570</v>
          </cell>
          <cell r="AI3263">
            <v>120797</v>
          </cell>
          <cell r="AJ3263">
            <v>91805</v>
          </cell>
          <cell r="AK3263">
            <v>80210</v>
          </cell>
          <cell r="AL3263">
            <v>122730</v>
          </cell>
          <cell r="AM3263">
            <v>147857</v>
          </cell>
          <cell r="AN3263">
            <v>4613482</v>
          </cell>
          <cell r="AO3263">
            <v>56119756</v>
          </cell>
          <cell r="AP3263">
            <v>0</v>
          </cell>
          <cell r="AQ3263">
            <v>15945204</v>
          </cell>
          <cell r="AR3263">
            <v>6059130</v>
          </cell>
          <cell r="AS3263">
            <v>38179960</v>
          </cell>
          <cell r="AT3263">
            <v>0</v>
          </cell>
          <cell r="AU3263">
            <v>0</v>
          </cell>
          <cell r="AV3263">
            <v>922696.4</v>
          </cell>
          <cell r="AW3263">
            <v>4639408.4000000004</v>
          </cell>
          <cell r="AX3263">
            <v>0</v>
          </cell>
          <cell r="AY3263">
            <v>0</v>
          </cell>
          <cell r="AZ3263">
            <v>1120021</v>
          </cell>
          <cell r="BA3263">
            <v>7475572</v>
          </cell>
          <cell r="BB3263">
            <v>0</v>
          </cell>
          <cell r="BC3263">
            <v>0</v>
          </cell>
          <cell r="BD3263">
            <v>120917532</v>
          </cell>
          <cell r="BE3263">
            <v>14157698</v>
          </cell>
          <cell r="BF3263">
            <v>135075230</v>
          </cell>
          <cell r="BG3263">
            <v>108060184</v>
          </cell>
        </row>
        <row r="3264">
          <cell r="F3264">
            <v>185400000131</v>
          </cell>
          <cell r="G3264" t="str">
            <v>INSTITUCION EDUCATIVA ARTURO SALAZAR MEJIA</v>
          </cell>
          <cell r="H3264">
            <v>67.956034273337977</v>
          </cell>
          <cell r="I3264">
            <v>-1.5819196001097192E-2</v>
          </cell>
          <cell r="J3264">
            <v>1136</v>
          </cell>
          <cell r="K3264">
            <v>62</v>
          </cell>
          <cell r="L3264">
            <v>20</v>
          </cell>
          <cell r="M3264">
            <v>406</v>
          </cell>
          <cell r="N3264">
            <v>183</v>
          </cell>
          <cell r="O3264">
            <v>55</v>
          </cell>
          <cell r="P3264">
            <v>301</v>
          </cell>
          <cell r="Q3264">
            <v>0</v>
          </cell>
          <cell r="R3264">
            <v>0</v>
          </cell>
          <cell r="S3264">
            <v>0</v>
          </cell>
          <cell r="T3264">
            <v>109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74777</v>
          </cell>
          <cell r="AG3264">
            <v>66037</v>
          </cell>
          <cell r="AH3264">
            <v>99054</v>
          </cell>
          <cell r="AI3264">
            <v>121391</v>
          </cell>
          <cell r="AJ3264">
            <v>92256</v>
          </cell>
          <cell r="AK3264">
            <v>80604</v>
          </cell>
          <cell r="AL3264">
            <v>123333</v>
          </cell>
          <cell r="AM3264">
            <v>148583</v>
          </cell>
          <cell r="AN3264">
            <v>1495540</v>
          </cell>
          <cell r="AO3264">
            <v>31961908</v>
          </cell>
          <cell r="AP3264">
            <v>0</v>
          </cell>
          <cell r="AQ3264">
            <v>13231619</v>
          </cell>
          <cell r="AR3264">
            <v>5719872</v>
          </cell>
          <cell r="AS3264">
            <v>37158444</v>
          </cell>
          <cell r="AT3264">
            <v>0</v>
          </cell>
          <cell r="AU3264">
            <v>0</v>
          </cell>
          <cell r="AV3264">
            <v>0</v>
          </cell>
          <cell r="AW3264">
            <v>0</v>
          </cell>
          <cell r="AX3264">
            <v>0</v>
          </cell>
          <cell r="AY3264">
            <v>0</v>
          </cell>
          <cell r="AZ3264">
            <v>0</v>
          </cell>
          <cell r="BA3264">
            <v>0</v>
          </cell>
          <cell r="BB3264">
            <v>0</v>
          </cell>
          <cell r="BC3264">
            <v>0</v>
          </cell>
          <cell r="BD3264">
            <v>89567383</v>
          </cell>
          <cell r="BE3264">
            <v>0</v>
          </cell>
          <cell r="BF3264">
            <v>89567383</v>
          </cell>
          <cell r="BG3264">
            <v>71653906</v>
          </cell>
        </row>
        <row r="3265">
          <cell r="F3265">
            <v>185410000016</v>
          </cell>
          <cell r="G3265" t="str">
            <v>INSTITUCION EDUCATIVA JOSE MARIA CORDOBA</v>
          </cell>
          <cell r="H3265">
            <v>65.238846374504462</v>
          </cell>
          <cell r="I3265">
            <v>-0.89069824255825891</v>
          </cell>
          <cell r="J3265">
            <v>2578</v>
          </cell>
          <cell r="K3265">
            <v>3</v>
          </cell>
          <cell r="L3265">
            <v>154</v>
          </cell>
          <cell r="M3265">
            <v>135</v>
          </cell>
          <cell r="N3265">
            <v>972</v>
          </cell>
          <cell r="O3265">
            <v>119</v>
          </cell>
          <cell r="P3265">
            <v>825</v>
          </cell>
          <cell r="Q3265">
            <v>0</v>
          </cell>
          <cell r="R3265">
            <v>121</v>
          </cell>
          <cell r="S3265">
            <v>0</v>
          </cell>
          <cell r="T3265">
            <v>249</v>
          </cell>
          <cell r="U3265">
            <v>268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19</v>
          </cell>
          <cell r="AD3265">
            <v>0</v>
          </cell>
          <cell r="AE3265">
            <v>249</v>
          </cell>
          <cell r="AF3265">
            <v>74123</v>
          </cell>
          <cell r="AG3265">
            <v>65459</v>
          </cell>
          <cell r="AH3265">
            <v>98188</v>
          </cell>
          <cell r="AI3265">
            <v>120329</v>
          </cell>
          <cell r="AJ3265">
            <v>91449</v>
          </cell>
          <cell r="AK3265">
            <v>79899</v>
          </cell>
          <cell r="AL3265">
            <v>122254</v>
          </cell>
          <cell r="AM3265">
            <v>147283</v>
          </cell>
          <cell r="AN3265">
            <v>11414942</v>
          </cell>
          <cell r="AO3265">
            <v>117629823</v>
          </cell>
          <cell r="AP3265">
            <v>11880748</v>
          </cell>
          <cell r="AQ3265">
            <v>29961921</v>
          </cell>
          <cell r="AR3265">
            <v>274347</v>
          </cell>
          <cell r="AS3265">
            <v>20294346</v>
          </cell>
          <cell r="AT3265">
            <v>0</v>
          </cell>
          <cell r="AU3265">
            <v>0</v>
          </cell>
          <cell r="AV3265">
            <v>0</v>
          </cell>
          <cell r="AW3265">
            <v>0</v>
          </cell>
          <cell r="AX3265">
            <v>373114.4</v>
          </cell>
          <cell r="AY3265">
            <v>5992384.2000000002</v>
          </cell>
          <cell r="AZ3265">
            <v>0</v>
          </cell>
          <cell r="BA3265">
            <v>0</v>
          </cell>
          <cell r="BB3265">
            <v>0</v>
          </cell>
          <cell r="BC3265">
            <v>0</v>
          </cell>
          <cell r="BD3265">
            <v>191456127</v>
          </cell>
          <cell r="BE3265">
            <v>6365499</v>
          </cell>
          <cell r="BF3265">
            <v>197821626</v>
          </cell>
          <cell r="BG3265">
            <v>158257301</v>
          </cell>
        </row>
        <row r="3266">
          <cell r="F3266">
            <v>185410001004</v>
          </cell>
          <cell r="G3266" t="str">
            <v>INSTITUCION EDUCATIVA DEL LLANO</v>
          </cell>
          <cell r="H3266">
            <v>64.777904304062233</v>
          </cell>
          <cell r="I3266">
            <v>-1.0391121815720843</v>
          </cell>
          <cell r="J3266">
            <v>1180</v>
          </cell>
          <cell r="K3266">
            <v>9</v>
          </cell>
          <cell r="L3266">
            <v>74</v>
          </cell>
          <cell r="M3266">
            <v>63</v>
          </cell>
          <cell r="N3266">
            <v>468</v>
          </cell>
          <cell r="O3266">
            <v>0</v>
          </cell>
          <cell r="P3266">
            <v>423</v>
          </cell>
          <cell r="Q3266">
            <v>0</v>
          </cell>
          <cell r="R3266">
            <v>0</v>
          </cell>
          <cell r="S3266">
            <v>0</v>
          </cell>
          <cell r="T3266">
            <v>143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74012</v>
          </cell>
          <cell r="AG3266">
            <v>65361</v>
          </cell>
          <cell r="AH3266">
            <v>98041</v>
          </cell>
          <cell r="AI3266">
            <v>120148</v>
          </cell>
          <cell r="AJ3266">
            <v>91312</v>
          </cell>
          <cell r="AK3266">
            <v>79779</v>
          </cell>
          <cell r="AL3266">
            <v>122071</v>
          </cell>
          <cell r="AM3266">
            <v>147063</v>
          </cell>
          <cell r="AN3266">
            <v>5476888</v>
          </cell>
          <cell r="AO3266">
            <v>58236651</v>
          </cell>
          <cell r="AP3266">
            <v>0</v>
          </cell>
          <cell r="AQ3266">
            <v>17181164</v>
          </cell>
          <cell r="AR3266">
            <v>821808</v>
          </cell>
          <cell r="AS3266">
            <v>5026077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0</v>
          </cell>
          <cell r="BD3266">
            <v>86742588</v>
          </cell>
          <cell r="BE3266">
            <v>0</v>
          </cell>
          <cell r="BF3266">
            <v>86742588</v>
          </cell>
          <cell r="BG3266">
            <v>69394070</v>
          </cell>
        </row>
        <row r="3267">
          <cell r="F3267">
            <v>185430000349</v>
          </cell>
          <cell r="G3267" t="str">
            <v>INSTITUCION EDUCATIVA TECNICO INTEGRADO DE TRINIDAD</v>
          </cell>
          <cell r="H3267">
            <v>65.20554798243171</v>
          </cell>
          <cell r="I3267">
            <v>-0.90141964519699491</v>
          </cell>
          <cell r="J3267">
            <v>1871</v>
          </cell>
          <cell r="K3267">
            <v>13</v>
          </cell>
          <cell r="L3267">
            <v>114</v>
          </cell>
          <cell r="M3267">
            <v>151</v>
          </cell>
          <cell r="N3267">
            <v>743</v>
          </cell>
          <cell r="O3267">
            <v>0</v>
          </cell>
          <cell r="P3267">
            <v>615</v>
          </cell>
          <cell r="Q3267">
            <v>0</v>
          </cell>
          <cell r="R3267">
            <v>9</v>
          </cell>
          <cell r="S3267">
            <v>0</v>
          </cell>
          <cell r="T3267">
            <v>226</v>
          </cell>
          <cell r="U3267">
            <v>37</v>
          </cell>
          <cell r="V3267">
            <v>2</v>
          </cell>
          <cell r="W3267">
            <v>0</v>
          </cell>
          <cell r="X3267">
            <v>35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74115</v>
          </cell>
          <cell r="AG3267">
            <v>65452</v>
          </cell>
          <cell r="AH3267">
            <v>98177</v>
          </cell>
          <cell r="AI3267">
            <v>120316</v>
          </cell>
          <cell r="AJ3267">
            <v>91439</v>
          </cell>
          <cell r="AK3267">
            <v>79890</v>
          </cell>
          <cell r="AL3267">
            <v>122241</v>
          </cell>
          <cell r="AM3267">
            <v>147267</v>
          </cell>
          <cell r="AN3267">
            <v>8449110</v>
          </cell>
          <cell r="AO3267">
            <v>88883816</v>
          </cell>
          <cell r="AP3267">
            <v>883593</v>
          </cell>
          <cell r="AQ3267">
            <v>27191416</v>
          </cell>
          <cell r="AR3267">
            <v>1188707</v>
          </cell>
          <cell r="AS3267">
            <v>12063390</v>
          </cell>
          <cell r="AT3267">
            <v>0</v>
          </cell>
          <cell r="AU3267">
            <v>0</v>
          </cell>
          <cell r="AV3267">
            <v>0</v>
          </cell>
          <cell r="AW3267">
            <v>0</v>
          </cell>
          <cell r="AX3267">
            <v>0</v>
          </cell>
          <cell r="AY3267">
            <v>0</v>
          </cell>
          <cell r="AZ3267">
            <v>36575.599999999999</v>
          </cell>
          <cell r="BA3267">
            <v>559230</v>
          </cell>
          <cell r="BB3267">
            <v>0</v>
          </cell>
          <cell r="BC3267">
            <v>0</v>
          </cell>
          <cell r="BD3267">
            <v>138660032</v>
          </cell>
          <cell r="BE3267">
            <v>595806</v>
          </cell>
          <cell r="BF3267">
            <v>139255838</v>
          </cell>
          <cell r="BG3267">
            <v>111404670</v>
          </cell>
        </row>
        <row r="3268">
          <cell r="F3268">
            <v>185440000053</v>
          </cell>
          <cell r="G3268" t="str">
            <v>INSTITUCION EDUCATIVA FABIO RIVEROS</v>
          </cell>
          <cell r="H3268">
            <v>64.158664905241679</v>
          </cell>
          <cell r="I3268">
            <v>-1.2384946295298911</v>
          </cell>
          <cell r="J3268">
            <v>2210</v>
          </cell>
          <cell r="K3268">
            <v>17</v>
          </cell>
          <cell r="L3268">
            <v>161</v>
          </cell>
          <cell r="M3268">
            <v>66</v>
          </cell>
          <cell r="N3268">
            <v>986</v>
          </cell>
          <cell r="O3268">
            <v>0</v>
          </cell>
          <cell r="P3268">
            <v>769</v>
          </cell>
          <cell r="Q3268">
            <v>0</v>
          </cell>
          <cell r="R3268">
            <v>0</v>
          </cell>
          <cell r="S3268">
            <v>0</v>
          </cell>
          <cell r="T3268">
            <v>211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73863</v>
          </cell>
          <cell r="AG3268">
            <v>65229</v>
          </cell>
          <cell r="AH3268">
            <v>97843</v>
          </cell>
          <cell r="AI3268">
            <v>119906</v>
          </cell>
          <cell r="AJ3268">
            <v>91128</v>
          </cell>
          <cell r="AK3268">
            <v>79619</v>
          </cell>
          <cell r="AL3268">
            <v>121825</v>
          </cell>
          <cell r="AM3268">
            <v>146767</v>
          </cell>
          <cell r="AN3268">
            <v>11891943</v>
          </cell>
          <cell r="AO3268">
            <v>114476895</v>
          </cell>
          <cell r="AP3268">
            <v>0</v>
          </cell>
          <cell r="AQ3268">
            <v>25300166</v>
          </cell>
          <cell r="AR3268">
            <v>1549176</v>
          </cell>
          <cell r="AS3268">
            <v>5254854</v>
          </cell>
          <cell r="AT3268">
            <v>0</v>
          </cell>
          <cell r="AU3268">
            <v>0</v>
          </cell>
          <cell r="AV3268">
            <v>0</v>
          </cell>
          <cell r="AW3268">
            <v>0</v>
          </cell>
          <cell r="AX3268">
            <v>0</v>
          </cell>
          <cell r="AY3268">
            <v>0</v>
          </cell>
          <cell r="AZ3268">
            <v>0</v>
          </cell>
          <cell r="BA3268">
            <v>0</v>
          </cell>
          <cell r="BB3268">
            <v>0</v>
          </cell>
          <cell r="BC3268">
            <v>0</v>
          </cell>
          <cell r="BD3268">
            <v>158473034</v>
          </cell>
          <cell r="BE3268">
            <v>0</v>
          </cell>
          <cell r="BF3268">
            <v>158473034</v>
          </cell>
          <cell r="BG3268">
            <v>126778427</v>
          </cell>
        </row>
        <row r="3269">
          <cell r="F3269">
            <v>185440000118</v>
          </cell>
          <cell r="G3269" t="str">
            <v>INSTITUCION EDUCATIVA EZEQUIEL MORENO Y DIAZ</v>
          </cell>
          <cell r="H3269">
            <v>63.678379486486563</v>
          </cell>
          <cell r="I3269">
            <v>-1.393136731909403</v>
          </cell>
          <cell r="J3269">
            <v>2172</v>
          </cell>
          <cell r="K3269">
            <v>0</v>
          </cell>
          <cell r="L3269">
            <v>148</v>
          </cell>
          <cell r="M3269">
            <v>0</v>
          </cell>
          <cell r="N3269">
            <v>869</v>
          </cell>
          <cell r="O3269">
            <v>0</v>
          </cell>
          <cell r="P3269">
            <v>846</v>
          </cell>
          <cell r="Q3269">
            <v>0</v>
          </cell>
          <cell r="R3269">
            <v>67</v>
          </cell>
          <cell r="S3269">
            <v>0</v>
          </cell>
          <cell r="T3269">
            <v>242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73747</v>
          </cell>
          <cell r="AG3269">
            <v>65127</v>
          </cell>
          <cell r="AH3269">
            <v>97690</v>
          </cell>
          <cell r="AI3269">
            <v>119719</v>
          </cell>
          <cell r="AJ3269">
            <v>90986</v>
          </cell>
          <cell r="AK3269">
            <v>79494</v>
          </cell>
          <cell r="AL3269">
            <v>121635</v>
          </cell>
          <cell r="AM3269">
            <v>146537</v>
          </cell>
          <cell r="AN3269">
            <v>10914556</v>
          </cell>
          <cell r="AO3269">
            <v>111692805</v>
          </cell>
          <cell r="AP3269">
            <v>6545230</v>
          </cell>
          <cell r="AQ3269">
            <v>28971998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</v>
          </cell>
          <cell r="AX3269">
            <v>0</v>
          </cell>
          <cell r="AY3269">
            <v>0</v>
          </cell>
          <cell r="AZ3269">
            <v>0</v>
          </cell>
          <cell r="BA3269">
            <v>0</v>
          </cell>
          <cell r="BB3269">
            <v>0</v>
          </cell>
          <cell r="BC3269">
            <v>0</v>
          </cell>
          <cell r="BD3269">
            <v>158124589</v>
          </cell>
          <cell r="BE3269">
            <v>0</v>
          </cell>
          <cell r="BF3269">
            <v>158124589</v>
          </cell>
          <cell r="BG3269">
            <v>126499671</v>
          </cell>
        </row>
        <row r="3270">
          <cell r="F3270">
            <v>186001000175</v>
          </cell>
          <cell r="G3270" t="str">
            <v>I.E. PIO XII</v>
          </cell>
          <cell r="H3270">
            <v>63.890731251504214</v>
          </cell>
          <cell r="I3270">
            <v>-1.3247637975999542</v>
          </cell>
          <cell r="J3270">
            <v>2164</v>
          </cell>
          <cell r="K3270">
            <v>0</v>
          </cell>
          <cell r="L3270">
            <v>175</v>
          </cell>
          <cell r="M3270">
            <v>0</v>
          </cell>
          <cell r="N3270">
            <v>873</v>
          </cell>
          <cell r="O3270">
            <v>0</v>
          </cell>
          <cell r="P3270">
            <v>739</v>
          </cell>
          <cell r="Q3270">
            <v>0</v>
          </cell>
          <cell r="R3270">
            <v>377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73798</v>
          </cell>
          <cell r="AG3270">
            <v>65172</v>
          </cell>
          <cell r="AH3270">
            <v>97758</v>
          </cell>
          <cell r="AI3270">
            <v>119802</v>
          </cell>
          <cell r="AJ3270">
            <v>91049</v>
          </cell>
          <cell r="AK3270">
            <v>79549</v>
          </cell>
          <cell r="AL3270">
            <v>121719</v>
          </cell>
          <cell r="AM3270">
            <v>146638</v>
          </cell>
          <cell r="AN3270">
            <v>12914650</v>
          </cell>
          <cell r="AO3270">
            <v>105057264</v>
          </cell>
          <cell r="AP3270">
            <v>36854766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</v>
          </cell>
          <cell r="AX3270">
            <v>0</v>
          </cell>
          <cell r="AY3270">
            <v>0</v>
          </cell>
          <cell r="AZ3270">
            <v>0</v>
          </cell>
          <cell r="BA3270">
            <v>0</v>
          </cell>
          <cell r="BB3270">
            <v>0</v>
          </cell>
          <cell r="BC3270">
            <v>0</v>
          </cell>
          <cell r="BD3270">
            <v>154826680</v>
          </cell>
          <cell r="BE3270">
            <v>0</v>
          </cell>
          <cell r="BF3270">
            <v>154826680</v>
          </cell>
          <cell r="BG3270">
            <v>123861344</v>
          </cell>
        </row>
        <row r="3271">
          <cell r="F3271">
            <v>186001000248</v>
          </cell>
          <cell r="G3271" t="str">
            <v>IE FRAY PLACIDO</v>
          </cell>
          <cell r="H3271">
            <v>63.400824831391695</v>
          </cell>
          <cell r="I3271">
            <v>-1.4825036660552324</v>
          </cell>
          <cell r="J3271">
            <v>1489</v>
          </cell>
          <cell r="K3271">
            <v>0</v>
          </cell>
          <cell r="L3271">
            <v>107</v>
          </cell>
          <cell r="M3271">
            <v>0</v>
          </cell>
          <cell r="N3271">
            <v>639</v>
          </cell>
          <cell r="O3271">
            <v>0</v>
          </cell>
          <cell r="P3271">
            <v>592</v>
          </cell>
          <cell r="Q3271">
            <v>0</v>
          </cell>
          <cell r="R3271">
            <v>5</v>
          </cell>
          <cell r="S3271">
            <v>0</v>
          </cell>
          <cell r="T3271">
            <v>146</v>
          </cell>
          <cell r="U3271">
            <v>15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5</v>
          </cell>
          <cell r="AD3271">
            <v>0</v>
          </cell>
          <cell r="AE3271">
            <v>145</v>
          </cell>
          <cell r="AF3271">
            <v>73680</v>
          </cell>
          <cell r="AG3271">
            <v>65068</v>
          </cell>
          <cell r="AH3271">
            <v>97601</v>
          </cell>
          <cell r="AI3271">
            <v>119610</v>
          </cell>
          <cell r="AJ3271">
            <v>90903</v>
          </cell>
          <cell r="AK3271">
            <v>79422</v>
          </cell>
          <cell r="AL3271">
            <v>121524</v>
          </cell>
          <cell r="AM3271">
            <v>146404</v>
          </cell>
          <cell r="AN3271">
            <v>7883760</v>
          </cell>
          <cell r="AO3271">
            <v>80098708</v>
          </cell>
          <cell r="AP3271">
            <v>488005</v>
          </cell>
          <cell r="AQ3271">
            <v>1746306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97601</v>
          </cell>
          <cell r="AY3271">
            <v>3468690</v>
          </cell>
          <cell r="AZ3271">
            <v>0</v>
          </cell>
          <cell r="BA3271">
            <v>0</v>
          </cell>
          <cell r="BB3271">
            <v>0</v>
          </cell>
          <cell r="BC3271">
            <v>0</v>
          </cell>
          <cell r="BD3271">
            <v>105933533</v>
          </cell>
          <cell r="BE3271">
            <v>3566291</v>
          </cell>
          <cell r="BF3271">
            <v>109499824</v>
          </cell>
          <cell r="BG3271">
            <v>87599859</v>
          </cell>
        </row>
        <row r="3272">
          <cell r="F3272">
            <v>186001000698</v>
          </cell>
          <cell r="G3272" t="str">
            <v>IE SAN AGUSTIN</v>
          </cell>
          <cell r="H3272">
            <v>63.915426058326624</v>
          </cell>
          <cell r="I3272">
            <v>-1.3168125738156227</v>
          </cell>
          <cell r="J3272">
            <v>680</v>
          </cell>
          <cell r="K3272">
            <v>0</v>
          </cell>
          <cell r="L3272">
            <v>47</v>
          </cell>
          <cell r="M3272">
            <v>0</v>
          </cell>
          <cell r="N3272">
            <v>267</v>
          </cell>
          <cell r="O3272">
            <v>0</v>
          </cell>
          <cell r="P3272">
            <v>262</v>
          </cell>
          <cell r="Q3272">
            <v>0</v>
          </cell>
          <cell r="R3272">
            <v>0</v>
          </cell>
          <cell r="S3272">
            <v>0</v>
          </cell>
          <cell r="T3272">
            <v>104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73804</v>
          </cell>
          <cell r="AG3272">
            <v>65177</v>
          </cell>
          <cell r="AH3272">
            <v>97765</v>
          </cell>
          <cell r="AI3272">
            <v>119811</v>
          </cell>
          <cell r="AJ3272">
            <v>91056</v>
          </cell>
          <cell r="AK3272">
            <v>79555</v>
          </cell>
          <cell r="AL3272">
            <v>121729</v>
          </cell>
          <cell r="AM3272">
            <v>146650</v>
          </cell>
          <cell r="AN3272">
            <v>3468788</v>
          </cell>
          <cell r="AO3272">
            <v>34478633</v>
          </cell>
          <cell r="AP3272">
            <v>0</v>
          </cell>
          <cell r="AQ3272">
            <v>12460344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0</v>
          </cell>
          <cell r="AX3272">
            <v>0</v>
          </cell>
          <cell r="AY3272">
            <v>0</v>
          </cell>
          <cell r="AZ3272">
            <v>0</v>
          </cell>
          <cell r="BA3272">
            <v>0</v>
          </cell>
          <cell r="BB3272">
            <v>0</v>
          </cell>
          <cell r="BC3272">
            <v>0</v>
          </cell>
          <cell r="BD3272">
            <v>50407765</v>
          </cell>
          <cell r="BE3272">
            <v>0</v>
          </cell>
          <cell r="BF3272">
            <v>50407765</v>
          </cell>
          <cell r="BG3272">
            <v>40326212</v>
          </cell>
        </row>
        <row r="3273">
          <cell r="F3273">
            <v>186001001783</v>
          </cell>
          <cell r="G3273" t="str">
            <v>IE CIUDAD MOCOA</v>
          </cell>
          <cell r="H3273">
            <v>63.468106286158481</v>
          </cell>
          <cell r="I3273">
            <v>-1.4608404108115984</v>
          </cell>
          <cell r="J3273">
            <v>1086</v>
          </cell>
          <cell r="K3273">
            <v>0</v>
          </cell>
          <cell r="L3273">
            <v>79</v>
          </cell>
          <cell r="M3273">
            <v>0</v>
          </cell>
          <cell r="N3273">
            <v>405</v>
          </cell>
          <cell r="O3273">
            <v>0</v>
          </cell>
          <cell r="P3273">
            <v>435</v>
          </cell>
          <cell r="Q3273">
            <v>0</v>
          </cell>
          <cell r="R3273">
            <v>164</v>
          </cell>
          <cell r="S3273">
            <v>0</v>
          </cell>
          <cell r="T3273">
            <v>3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73696</v>
          </cell>
          <cell r="AG3273">
            <v>65082</v>
          </cell>
          <cell r="AH3273">
            <v>97623</v>
          </cell>
          <cell r="AI3273">
            <v>119636</v>
          </cell>
          <cell r="AJ3273">
            <v>90923</v>
          </cell>
          <cell r="AK3273">
            <v>79439</v>
          </cell>
          <cell r="AL3273">
            <v>121551</v>
          </cell>
          <cell r="AM3273">
            <v>146436</v>
          </cell>
          <cell r="AN3273">
            <v>5821984</v>
          </cell>
          <cell r="AO3273">
            <v>54668880</v>
          </cell>
          <cell r="AP3273">
            <v>16010172</v>
          </cell>
          <cell r="AQ3273">
            <v>358908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  <cell r="BA3273">
            <v>0</v>
          </cell>
          <cell r="BB3273">
            <v>0</v>
          </cell>
          <cell r="BC3273">
            <v>0</v>
          </cell>
          <cell r="BD3273">
            <v>76859944</v>
          </cell>
          <cell r="BE3273">
            <v>0</v>
          </cell>
          <cell r="BF3273">
            <v>76859944</v>
          </cell>
          <cell r="BG3273">
            <v>61487955</v>
          </cell>
        </row>
        <row r="3274">
          <cell r="F3274">
            <v>186001002241</v>
          </cell>
          <cell r="G3274" t="str">
            <v>IE SANTA MARIA GORETTI</v>
          </cell>
          <cell r="H3274">
            <v>63.923184417396847</v>
          </cell>
          <cell r="I3274">
            <v>-1.3143145405404417</v>
          </cell>
          <cell r="J3274">
            <v>1559</v>
          </cell>
          <cell r="K3274">
            <v>0</v>
          </cell>
          <cell r="L3274">
            <v>116</v>
          </cell>
          <cell r="M3274">
            <v>0</v>
          </cell>
          <cell r="N3274">
            <v>679</v>
          </cell>
          <cell r="O3274">
            <v>0</v>
          </cell>
          <cell r="P3274">
            <v>533</v>
          </cell>
          <cell r="Q3274">
            <v>0</v>
          </cell>
          <cell r="R3274">
            <v>231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73806</v>
          </cell>
          <cell r="AG3274">
            <v>65179</v>
          </cell>
          <cell r="AH3274">
            <v>97768</v>
          </cell>
          <cell r="AI3274">
            <v>119814</v>
          </cell>
          <cell r="AJ3274">
            <v>91058</v>
          </cell>
          <cell r="AK3274">
            <v>79557</v>
          </cell>
          <cell r="AL3274">
            <v>121732</v>
          </cell>
          <cell r="AM3274">
            <v>146654</v>
          </cell>
          <cell r="AN3274">
            <v>8561496</v>
          </cell>
          <cell r="AO3274">
            <v>78996948</v>
          </cell>
          <cell r="AP3274">
            <v>22584408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</v>
          </cell>
          <cell r="AX3274">
            <v>0</v>
          </cell>
          <cell r="AY3274">
            <v>0</v>
          </cell>
          <cell r="AZ3274">
            <v>0</v>
          </cell>
          <cell r="BA3274">
            <v>0</v>
          </cell>
          <cell r="BB3274">
            <v>0</v>
          </cell>
          <cell r="BC3274">
            <v>0</v>
          </cell>
          <cell r="BD3274">
            <v>110142852</v>
          </cell>
          <cell r="BE3274">
            <v>0</v>
          </cell>
          <cell r="BF3274">
            <v>110142852</v>
          </cell>
          <cell r="BG3274">
            <v>88114282</v>
          </cell>
        </row>
        <row r="3275">
          <cell r="F3275">
            <v>186001003603</v>
          </cell>
          <cell r="G3275" t="str">
            <v>IE FIDEL DE MONTCLAR</v>
          </cell>
          <cell r="H3275">
            <v>64.515111621470325</v>
          </cell>
          <cell r="I3275">
            <v>-1.1237260618587246</v>
          </cell>
          <cell r="J3275">
            <v>564</v>
          </cell>
          <cell r="K3275">
            <v>0</v>
          </cell>
          <cell r="L3275">
            <v>27</v>
          </cell>
          <cell r="M3275">
            <v>0</v>
          </cell>
          <cell r="N3275">
            <v>157</v>
          </cell>
          <cell r="O3275">
            <v>0</v>
          </cell>
          <cell r="P3275">
            <v>285</v>
          </cell>
          <cell r="Q3275">
            <v>0</v>
          </cell>
          <cell r="R3275">
            <v>95</v>
          </cell>
          <cell r="S3275">
            <v>0</v>
          </cell>
          <cell r="T3275">
            <v>0</v>
          </cell>
          <cell r="U3275">
            <v>38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285</v>
          </cell>
          <cell r="AB3275">
            <v>0</v>
          </cell>
          <cell r="AC3275">
            <v>95</v>
          </cell>
          <cell r="AD3275">
            <v>0</v>
          </cell>
          <cell r="AE3275">
            <v>0</v>
          </cell>
          <cell r="AF3275">
            <v>73949</v>
          </cell>
          <cell r="AG3275">
            <v>65305</v>
          </cell>
          <cell r="AH3275">
            <v>97957</v>
          </cell>
          <cell r="AI3275">
            <v>120046</v>
          </cell>
          <cell r="AJ3275">
            <v>91234</v>
          </cell>
          <cell r="AK3275">
            <v>79711</v>
          </cell>
          <cell r="AL3275">
            <v>121967</v>
          </cell>
          <cell r="AM3275">
            <v>146937</v>
          </cell>
          <cell r="AN3275">
            <v>1996623</v>
          </cell>
          <cell r="AO3275">
            <v>28864810</v>
          </cell>
          <cell r="AP3275">
            <v>9305915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3722385</v>
          </cell>
          <cell r="AX3275">
            <v>1861183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C3275">
            <v>0</v>
          </cell>
          <cell r="BD3275">
            <v>40167348</v>
          </cell>
          <cell r="BE3275">
            <v>5583568</v>
          </cell>
          <cell r="BF3275">
            <v>45750916</v>
          </cell>
          <cell r="BG3275">
            <v>36600733</v>
          </cell>
        </row>
        <row r="3276">
          <cell r="F3276">
            <v>186219000070</v>
          </cell>
          <cell r="G3276" t="str">
            <v>IE SUCRE</v>
          </cell>
          <cell r="H3276">
            <v>65.966063821000091</v>
          </cell>
          <cell r="I3276">
            <v>-0.65654906704376415</v>
          </cell>
          <cell r="J3276">
            <v>609</v>
          </cell>
          <cell r="K3276">
            <v>12</v>
          </cell>
          <cell r="L3276">
            <v>45</v>
          </cell>
          <cell r="M3276">
            <v>92</v>
          </cell>
          <cell r="N3276">
            <v>155</v>
          </cell>
          <cell r="O3276">
            <v>0</v>
          </cell>
          <cell r="P3276">
            <v>214</v>
          </cell>
          <cell r="Q3276">
            <v>0</v>
          </cell>
          <cell r="R3276">
            <v>0</v>
          </cell>
          <cell r="S3276">
            <v>0</v>
          </cell>
          <cell r="T3276">
            <v>91</v>
          </cell>
          <cell r="U3276">
            <v>291</v>
          </cell>
          <cell r="V3276">
            <v>0</v>
          </cell>
          <cell r="W3276">
            <v>45</v>
          </cell>
          <cell r="X3276">
            <v>0</v>
          </cell>
          <cell r="Y3276">
            <v>155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91</v>
          </cell>
          <cell r="AF3276">
            <v>74298</v>
          </cell>
          <cell r="AG3276">
            <v>65613</v>
          </cell>
          <cell r="AH3276">
            <v>98420</v>
          </cell>
          <cell r="AI3276">
            <v>120613</v>
          </cell>
          <cell r="AJ3276">
            <v>91665</v>
          </cell>
          <cell r="AK3276">
            <v>80088</v>
          </cell>
          <cell r="AL3276">
            <v>122543</v>
          </cell>
          <cell r="AM3276">
            <v>147631</v>
          </cell>
          <cell r="AN3276">
            <v>3343410</v>
          </cell>
          <cell r="AO3276">
            <v>24211197</v>
          </cell>
          <cell r="AP3276">
            <v>0</v>
          </cell>
          <cell r="AQ3276">
            <v>10975783</v>
          </cell>
          <cell r="AR3276">
            <v>1099980</v>
          </cell>
          <cell r="AS3276">
            <v>7368096</v>
          </cell>
          <cell r="AT3276">
            <v>0</v>
          </cell>
          <cell r="AU3276">
            <v>0</v>
          </cell>
          <cell r="AV3276">
            <v>668682</v>
          </cell>
          <cell r="AW3276">
            <v>2034003</v>
          </cell>
          <cell r="AX3276">
            <v>0</v>
          </cell>
          <cell r="AY3276">
            <v>2195156.6</v>
          </cell>
          <cell r="AZ3276">
            <v>0</v>
          </cell>
          <cell r="BA3276">
            <v>0</v>
          </cell>
          <cell r="BB3276">
            <v>0</v>
          </cell>
          <cell r="BC3276">
            <v>0</v>
          </cell>
          <cell r="BD3276">
            <v>46998466</v>
          </cell>
          <cell r="BE3276">
            <v>4897842</v>
          </cell>
          <cell r="BF3276">
            <v>51896308</v>
          </cell>
          <cell r="BG3276">
            <v>41517046</v>
          </cell>
        </row>
        <row r="3277">
          <cell r="F3277">
            <v>186320000188</v>
          </cell>
          <cell r="G3277" t="str">
            <v>IE SAN JOSE DE ORITO</v>
          </cell>
          <cell r="H3277">
            <v>64.783419678390871</v>
          </cell>
          <cell r="I3277">
            <v>-1.0373363436051493</v>
          </cell>
          <cell r="J3277">
            <v>3144</v>
          </cell>
          <cell r="K3277">
            <v>0</v>
          </cell>
          <cell r="L3277">
            <v>263</v>
          </cell>
          <cell r="M3277">
            <v>0</v>
          </cell>
          <cell r="N3277">
            <v>1456</v>
          </cell>
          <cell r="O3277">
            <v>0</v>
          </cell>
          <cell r="P3277">
            <v>1028</v>
          </cell>
          <cell r="Q3277">
            <v>0</v>
          </cell>
          <cell r="R3277">
            <v>257</v>
          </cell>
          <cell r="S3277">
            <v>0</v>
          </cell>
          <cell r="T3277">
            <v>140</v>
          </cell>
          <cell r="U3277">
            <v>3144</v>
          </cell>
          <cell r="V3277">
            <v>0</v>
          </cell>
          <cell r="W3277">
            <v>263</v>
          </cell>
          <cell r="X3277">
            <v>0</v>
          </cell>
          <cell r="Y3277">
            <v>1456</v>
          </cell>
          <cell r="Z3277">
            <v>0</v>
          </cell>
          <cell r="AA3277">
            <v>1028</v>
          </cell>
          <cell r="AB3277">
            <v>0</v>
          </cell>
          <cell r="AC3277">
            <v>257</v>
          </cell>
          <cell r="AD3277">
            <v>0</v>
          </cell>
          <cell r="AE3277">
            <v>140</v>
          </cell>
          <cell r="AF3277">
            <v>74013</v>
          </cell>
          <cell r="AG3277">
            <v>65362</v>
          </cell>
          <cell r="AH3277">
            <v>98042</v>
          </cell>
          <cell r="AI3277">
            <v>120151</v>
          </cell>
          <cell r="AJ3277">
            <v>91314</v>
          </cell>
          <cell r="AK3277">
            <v>79781</v>
          </cell>
          <cell r="AL3277">
            <v>122073</v>
          </cell>
          <cell r="AM3277">
            <v>147065</v>
          </cell>
          <cell r="AN3277">
            <v>19465419</v>
          </cell>
          <cell r="AO3277">
            <v>162359208</v>
          </cell>
          <cell r="AP3277">
            <v>25196794</v>
          </cell>
          <cell r="AQ3277">
            <v>1682114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3893083.8000000003</v>
          </cell>
          <cell r="AW3277">
            <v>32471841.600000001</v>
          </cell>
          <cell r="AX3277">
            <v>5039358.8000000007</v>
          </cell>
          <cell r="AY3277">
            <v>3364228</v>
          </cell>
          <cell r="AZ3277">
            <v>0</v>
          </cell>
          <cell r="BA3277">
            <v>0</v>
          </cell>
          <cell r="BB3277">
            <v>0</v>
          </cell>
          <cell r="BC3277">
            <v>0</v>
          </cell>
          <cell r="BD3277">
            <v>223842561</v>
          </cell>
          <cell r="BE3277">
            <v>44768512</v>
          </cell>
          <cell r="BF3277">
            <v>268611073</v>
          </cell>
          <cell r="BG3277">
            <v>214888858</v>
          </cell>
        </row>
        <row r="3278">
          <cell r="F3278">
            <v>186320000528</v>
          </cell>
          <cell r="G3278" t="str">
            <v>IE JORGE ELIECER GAITAN</v>
          </cell>
          <cell r="H3278">
            <v>64.711224228853567</v>
          </cell>
          <cell r="I3278">
            <v>-1.0605818048719529</v>
          </cell>
          <cell r="J3278">
            <v>1199</v>
          </cell>
          <cell r="K3278">
            <v>0</v>
          </cell>
          <cell r="L3278">
            <v>60</v>
          </cell>
          <cell r="M3278">
            <v>0</v>
          </cell>
          <cell r="N3278">
            <v>486</v>
          </cell>
          <cell r="O3278">
            <v>0</v>
          </cell>
          <cell r="P3278">
            <v>461</v>
          </cell>
          <cell r="Q3278">
            <v>0</v>
          </cell>
          <cell r="R3278">
            <v>192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73996</v>
          </cell>
          <cell r="AG3278">
            <v>65347</v>
          </cell>
          <cell r="AH3278">
            <v>98019</v>
          </cell>
          <cell r="AI3278">
            <v>120122</v>
          </cell>
          <cell r="AJ3278">
            <v>91292</v>
          </cell>
          <cell r="AK3278">
            <v>79762</v>
          </cell>
          <cell r="AL3278">
            <v>122045</v>
          </cell>
          <cell r="AM3278">
            <v>147031</v>
          </cell>
          <cell r="AN3278">
            <v>4439760</v>
          </cell>
          <cell r="AO3278">
            <v>61883609</v>
          </cell>
          <cell r="AP3278">
            <v>18819648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0</v>
          </cell>
          <cell r="AX3278">
            <v>0</v>
          </cell>
          <cell r="AY3278">
            <v>0</v>
          </cell>
          <cell r="AZ3278">
            <v>0</v>
          </cell>
          <cell r="BA3278">
            <v>0</v>
          </cell>
          <cell r="BB3278">
            <v>0</v>
          </cell>
          <cell r="BC3278">
            <v>0</v>
          </cell>
          <cell r="BD3278">
            <v>85143017</v>
          </cell>
          <cell r="BE3278">
            <v>0</v>
          </cell>
          <cell r="BF3278">
            <v>85143017</v>
          </cell>
          <cell r="BG3278">
            <v>68114414</v>
          </cell>
        </row>
        <row r="3279">
          <cell r="F3279">
            <v>186320000536</v>
          </cell>
          <cell r="G3279" t="str">
            <v>IE GABRIELA MISTRAL</v>
          </cell>
          <cell r="H3279">
            <v>64.739104540875203</v>
          </cell>
          <cell r="I3279">
            <v>-1.0516049134285319</v>
          </cell>
          <cell r="J3279">
            <v>777</v>
          </cell>
          <cell r="K3279">
            <v>0</v>
          </cell>
          <cell r="L3279">
            <v>54</v>
          </cell>
          <cell r="M3279">
            <v>0</v>
          </cell>
          <cell r="N3279">
            <v>274</v>
          </cell>
          <cell r="O3279">
            <v>0</v>
          </cell>
          <cell r="P3279">
            <v>334</v>
          </cell>
          <cell r="Q3279">
            <v>0</v>
          </cell>
          <cell r="R3279">
            <v>0</v>
          </cell>
          <cell r="S3279">
            <v>0</v>
          </cell>
          <cell r="T3279">
            <v>115</v>
          </cell>
          <cell r="U3279">
            <v>777</v>
          </cell>
          <cell r="V3279">
            <v>0</v>
          </cell>
          <cell r="W3279">
            <v>54</v>
          </cell>
          <cell r="X3279">
            <v>0</v>
          </cell>
          <cell r="Y3279">
            <v>274</v>
          </cell>
          <cell r="Z3279">
            <v>0</v>
          </cell>
          <cell r="AA3279">
            <v>334</v>
          </cell>
          <cell r="AB3279">
            <v>0</v>
          </cell>
          <cell r="AC3279">
            <v>0</v>
          </cell>
          <cell r="AD3279">
            <v>0</v>
          </cell>
          <cell r="AE3279">
            <v>115</v>
          </cell>
          <cell r="AF3279">
            <v>74003</v>
          </cell>
          <cell r="AG3279">
            <v>65352</v>
          </cell>
          <cell r="AH3279">
            <v>98028</v>
          </cell>
          <cell r="AI3279">
            <v>120133</v>
          </cell>
          <cell r="AJ3279">
            <v>91301</v>
          </cell>
          <cell r="AK3279">
            <v>79769</v>
          </cell>
          <cell r="AL3279">
            <v>122056</v>
          </cell>
          <cell r="AM3279">
            <v>147044</v>
          </cell>
          <cell r="AN3279">
            <v>3996162</v>
          </cell>
          <cell r="AO3279">
            <v>39734016</v>
          </cell>
          <cell r="AP3279">
            <v>0</v>
          </cell>
          <cell r="AQ3279">
            <v>13815295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799232.4</v>
          </cell>
          <cell r="AW3279">
            <v>7946803.2000000002</v>
          </cell>
          <cell r="AX3279">
            <v>0</v>
          </cell>
          <cell r="AY3279">
            <v>2763059</v>
          </cell>
          <cell r="AZ3279">
            <v>0</v>
          </cell>
          <cell r="BA3279">
            <v>0</v>
          </cell>
          <cell r="BB3279">
            <v>0</v>
          </cell>
          <cell r="BC3279">
            <v>0</v>
          </cell>
          <cell r="BD3279">
            <v>57545473</v>
          </cell>
          <cell r="BE3279">
            <v>11509095</v>
          </cell>
          <cell r="BF3279">
            <v>69054568</v>
          </cell>
          <cell r="BG3279">
            <v>55243654</v>
          </cell>
        </row>
        <row r="3280">
          <cell r="F3280">
            <v>186568000559</v>
          </cell>
          <cell r="G3280" t="str">
            <v>IE CIUDAD DE ASIS</v>
          </cell>
          <cell r="H3280">
            <v>64.488599184324414</v>
          </cell>
          <cell r="I3280">
            <v>-1.132262525510016</v>
          </cell>
          <cell r="J3280">
            <v>2003</v>
          </cell>
          <cell r="K3280">
            <v>0</v>
          </cell>
          <cell r="L3280">
            <v>161</v>
          </cell>
          <cell r="M3280">
            <v>0</v>
          </cell>
          <cell r="N3280">
            <v>908</v>
          </cell>
          <cell r="O3280">
            <v>0</v>
          </cell>
          <cell r="P3280">
            <v>713</v>
          </cell>
          <cell r="Q3280">
            <v>0</v>
          </cell>
          <cell r="R3280">
            <v>0</v>
          </cell>
          <cell r="S3280">
            <v>0</v>
          </cell>
          <cell r="T3280">
            <v>221</v>
          </cell>
          <cell r="U3280">
            <v>221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221</v>
          </cell>
          <cell r="AF3280">
            <v>73942</v>
          </cell>
          <cell r="AG3280">
            <v>65299</v>
          </cell>
          <cell r="AH3280">
            <v>97948</v>
          </cell>
          <cell r="AI3280">
            <v>120035</v>
          </cell>
          <cell r="AJ3280">
            <v>91226</v>
          </cell>
          <cell r="AK3280">
            <v>79704</v>
          </cell>
          <cell r="AL3280">
            <v>121956</v>
          </cell>
          <cell r="AM3280">
            <v>146924</v>
          </cell>
          <cell r="AN3280">
            <v>11904662</v>
          </cell>
          <cell r="AO3280">
            <v>105849679</v>
          </cell>
          <cell r="AP3280">
            <v>0</v>
          </cell>
          <cell r="AQ3280">
            <v>26527735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</v>
          </cell>
          <cell r="AX3280">
            <v>0</v>
          </cell>
          <cell r="AY3280">
            <v>5305547</v>
          </cell>
          <cell r="AZ3280">
            <v>0</v>
          </cell>
          <cell r="BA3280">
            <v>0</v>
          </cell>
          <cell r="BB3280">
            <v>0</v>
          </cell>
          <cell r="BC3280">
            <v>0</v>
          </cell>
          <cell r="BD3280">
            <v>144282076</v>
          </cell>
          <cell r="BE3280">
            <v>5305547</v>
          </cell>
          <cell r="BF3280">
            <v>149587623</v>
          </cell>
          <cell r="BG3280">
            <v>119670098</v>
          </cell>
        </row>
        <row r="3281">
          <cell r="F3281">
            <v>186568000567</v>
          </cell>
          <cell r="G3281" t="str">
            <v>IE ALVERNIA</v>
          </cell>
          <cell r="H3281">
            <v>62.881275503563948</v>
          </cell>
          <cell r="I3281">
            <v>-1.6497879457932985</v>
          </cell>
          <cell r="J3281">
            <v>2314</v>
          </cell>
          <cell r="K3281">
            <v>0</v>
          </cell>
          <cell r="L3281">
            <v>167</v>
          </cell>
          <cell r="M3281">
            <v>0</v>
          </cell>
          <cell r="N3281">
            <v>1082</v>
          </cell>
          <cell r="O3281">
            <v>0</v>
          </cell>
          <cell r="P3281">
            <v>859</v>
          </cell>
          <cell r="Q3281">
            <v>0</v>
          </cell>
          <cell r="R3281">
            <v>206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73555</v>
          </cell>
          <cell r="AG3281">
            <v>64957</v>
          </cell>
          <cell r="AH3281">
            <v>97436</v>
          </cell>
          <cell r="AI3281">
            <v>119407</v>
          </cell>
          <cell r="AJ3281">
            <v>90749</v>
          </cell>
          <cell r="AK3281">
            <v>79287</v>
          </cell>
          <cell r="AL3281">
            <v>121318</v>
          </cell>
          <cell r="AM3281">
            <v>146155</v>
          </cell>
          <cell r="AN3281">
            <v>12283685</v>
          </cell>
          <cell r="AO3281">
            <v>126081537</v>
          </cell>
          <cell r="AP3281">
            <v>20071816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C3281">
            <v>0</v>
          </cell>
          <cell r="BD3281">
            <v>158437038</v>
          </cell>
          <cell r="BE3281">
            <v>0</v>
          </cell>
          <cell r="BF3281">
            <v>158437038</v>
          </cell>
          <cell r="BG3281">
            <v>126749630</v>
          </cell>
        </row>
        <row r="3282">
          <cell r="F3282">
            <v>186568003906</v>
          </cell>
          <cell r="G3282" t="str">
            <v>IE SANTA TERESA</v>
          </cell>
          <cell r="H3282">
            <v>65.219536962967112</v>
          </cell>
          <cell r="I3282">
            <v>-0.89691547897486035</v>
          </cell>
          <cell r="J3282">
            <v>2196</v>
          </cell>
          <cell r="K3282">
            <v>0</v>
          </cell>
          <cell r="L3282">
            <v>137</v>
          </cell>
          <cell r="M3282">
            <v>0</v>
          </cell>
          <cell r="N3282">
            <v>958</v>
          </cell>
          <cell r="O3282">
            <v>0</v>
          </cell>
          <cell r="P3282">
            <v>803</v>
          </cell>
          <cell r="Q3282">
            <v>0</v>
          </cell>
          <cell r="R3282">
            <v>124</v>
          </cell>
          <cell r="S3282">
            <v>0</v>
          </cell>
          <cell r="T3282">
            <v>174</v>
          </cell>
          <cell r="U3282">
            <v>2165</v>
          </cell>
          <cell r="V3282">
            <v>0</v>
          </cell>
          <cell r="W3282">
            <v>137</v>
          </cell>
          <cell r="X3282">
            <v>0</v>
          </cell>
          <cell r="Y3282">
            <v>927</v>
          </cell>
          <cell r="Z3282">
            <v>0</v>
          </cell>
          <cell r="AA3282">
            <v>803</v>
          </cell>
          <cell r="AB3282">
            <v>0</v>
          </cell>
          <cell r="AC3282">
            <v>124</v>
          </cell>
          <cell r="AD3282">
            <v>0</v>
          </cell>
          <cell r="AE3282">
            <v>174</v>
          </cell>
          <cell r="AF3282">
            <v>74118</v>
          </cell>
          <cell r="AG3282">
            <v>65455</v>
          </cell>
          <cell r="AH3282">
            <v>98181</v>
          </cell>
          <cell r="AI3282">
            <v>120321</v>
          </cell>
          <cell r="AJ3282">
            <v>91443</v>
          </cell>
          <cell r="AK3282">
            <v>79894</v>
          </cell>
          <cell r="AL3282">
            <v>122247</v>
          </cell>
          <cell r="AM3282">
            <v>147274</v>
          </cell>
          <cell r="AN3282">
            <v>10154166</v>
          </cell>
          <cell r="AO3282">
            <v>115266255</v>
          </cell>
          <cell r="AP3282">
            <v>12174444</v>
          </cell>
          <cell r="AQ3282">
            <v>20935854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2030833.2000000002</v>
          </cell>
          <cell r="AW3282">
            <v>22647430</v>
          </cell>
          <cell r="AX3282">
            <v>2434888.8000000003</v>
          </cell>
          <cell r="AY3282">
            <v>4187170.8000000003</v>
          </cell>
          <cell r="AZ3282">
            <v>0</v>
          </cell>
          <cell r="BA3282">
            <v>0</v>
          </cell>
          <cell r="BB3282">
            <v>0</v>
          </cell>
          <cell r="BC3282">
            <v>0</v>
          </cell>
          <cell r="BD3282">
            <v>158530719</v>
          </cell>
          <cell r="BE3282">
            <v>31300323</v>
          </cell>
          <cell r="BF3282">
            <v>189831042</v>
          </cell>
          <cell r="BG3282">
            <v>151864834</v>
          </cell>
        </row>
        <row r="3283">
          <cell r="F3283">
            <v>186568005577</v>
          </cell>
          <cell r="G3283" t="str">
            <v>IE SAN FRANCISCO DE ASIS</v>
          </cell>
          <cell r="H3283">
            <v>63.478931497606368</v>
          </cell>
          <cell r="I3283">
            <v>-1.4573549136642083</v>
          </cell>
          <cell r="J3283">
            <v>1679</v>
          </cell>
          <cell r="K3283">
            <v>0</v>
          </cell>
          <cell r="L3283">
            <v>133</v>
          </cell>
          <cell r="M3283">
            <v>0</v>
          </cell>
          <cell r="N3283">
            <v>686</v>
          </cell>
          <cell r="O3283">
            <v>0</v>
          </cell>
          <cell r="P3283">
            <v>685</v>
          </cell>
          <cell r="Q3283">
            <v>0</v>
          </cell>
          <cell r="R3283">
            <v>0</v>
          </cell>
          <cell r="S3283">
            <v>0</v>
          </cell>
          <cell r="T3283">
            <v>175</v>
          </cell>
          <cell r="U3283">
            <v>175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175</v>
          </cell>
          <cell r="AF3283">
            <v>73699</v>
          </cell>
          <cell r="AG3283">
            <v>65084</v>
          </cell>
          <cell r="AH3283">
            <v>97626</v>
          </cell>
          <cell r="AI3283">
            <v>119641</v>
          </cell>
          <cell r="AJ3283">
            <v>90926</v>
          </cell>
          <cell r="AK3283">
            <v>79442</v>
          </cell>
          <cell r="AL3283">
            <v>121555</v>
          </cell>
          <cell r="AM3283">
            <v>146441</v>
          </cell>
          <cell r="AN3283">
            <v>9801967</v>
          </cell>
          <cell r="AO3283">
            <v>89230164</v>
          </cell>
          <cell r="AP3283">
            <v>0</v>
          </cell>
          <cell r="AQ3283">
            <v>20937175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0</v>
          </cell>
          <cell r="AX3283">
            <v>0</v>
          </cell>
          <cell r="AY3283">
            <v>4187435</v>
          </cell>
          <cell r="AZ3283">
            <v>0</v>
          </cell>
          <cell r="BA3283">
            <v>0</v>
          </cell>
          <cell r="BB3283">
            <v>0</v>
          </cell>
          <cell r="BC3283">
            <v>0</v>
          </cell>
          <cell r="BD3283">
            <v>119969306</v>
          </cell>
          <cell r="BE3283">
            <v>4187435</v>
          </cell>
          <cell r="BF3283">
            <v>124156741</v>
          </cell>
          <cell r="BG3283">
            <v>99325393</v>
          </cell>
        </row>
        <row r="3284">
          <cell r="F3284">
            <v>186573000354</v>
          </cell>
          <cell r="G3284" t="str">
            <v>IE JOSE MARIA HERNANDEZ</v>
          </cell>
          <cell r="H3284">
            <v>63.379005452431826</v>
          </cell>
          <cell r="I3284">
            <v>-1.4895290607543161</v>
          </cell>
          <cell r="J3284">
            <v>1476</v>
          </cell>
          <cell r="K3284">
            <v>0</v>
          </cell>
          <cell r="L3284">
            <v>101</v>
          </cell>
          <cell r="M3284">
            <v>0</v>
          </cell>
          <cell r="N3284">
            <v>632</v>
          </cell>
          <cell r="O3284">
            <v>0</v>
          </cell>
          <cell r="P3284">
            <v>545</v>
          </cell>
          <cell r="Q3284">
            <v>0</v>
          </cell>
          <cell r="R3284">
            <v>0</v>
          </cell>
          <cell r="S3284">
            <v>0</v>
          </cell>
          <cell r="T3284">
            <v>198</v>
          </cell>
          <cell r="U3284">
            <v>198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198</v>
          </cell>
          <cell r="AF3284">
            <v>73675</v>
          </cell>
          <cell r="AG3284">
            <v>65063</v>
          </cell>
          <cell r="AH3284">
            <v>97594</v>
          </cell>
          <cell r="AI3284">
            <v>119602</v>
          </cell>
          <cell r="AJ3284">
            <v>90897</v>
          </cell>
          <cell r="AK3284">
            <v>79416</v>
          </cell>
          <cell r="AL3284">
            <v>121516</v>
          </cell>
          <cell r="AM3284">
            <v>146393</v>
          </cell>
          <cell r="AN3284">
            <v>7441175</v>
          </cell>
          <cell r="AO3284">
            <v>76579151</v>
          </cell>
          <cell r="AP3284">
            <v>0</v>
          </cell>
          <cell r="AQ3284">
            <v>23681196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0</v>
          </cell>
          <cell r="AX3284">
            <v>0</v>
          </cell>
          <cell r="AY3284">
            <v>4736239.2</v>
          </cell>
          <cell r="AZ3284">
            <v>0</v>
          </cell>
          <cell r="BA3284">
            <v>0</v>
          </cell>
          <cell r="BB3284">
            <v>0</v>
          </cell>
          <cell r="BC3284">
            <v>0</v>
          </cell>
          <cell r="BD3284">
            <v>107701522</v>
          </cell>
          <cell r="BE3284">
            <v>4736239</v>
          </cell>
          <cell r="BF3284">
            <v>112437761</v>
          </cell>
          <cell r="BG3284">
            <v>89950209</v>
          </cell>
        </row>
        <row r="3285">
          <cell r="F3285">
            <v>186573000371</v>
          </cell>
          <cell r="G3285" t="str">
            <v>IE CANDIDO LEGUIZAMO</v>
          </cell>
          <cell r="H3285">
            <v>63.931479286782363</v>
          </cell>
          <cell r="I3285">
            <v>-1.3116437618937269</v>
          </cell>
          <cell r="J3285">
            <v>903</v>
          </cell>
          <cell r="K3285">
            <v>0</v>
          </cell>
          <cell r="L3285">
            <v>82</v>
          </cell>
          <cell r="M3285">
            <v>0</v>
          </cell>
          <cell r="N3285">
            <v>405</v>
          </cell>
          <cell r="O3285">
            <v>0</v>
          </cell>
          <cell r="P3285">
            <v>306</v>
          </cell>
          <cell r="Q3285">
            <v>0</v>
          </cell>
          <cell r="R3285">
            <v>0</v>
          </cell>
          <cell r="S3285">
            <v>0</v>
          </cell>
          <cell r="T3285">
            <v>110</v>
          </cell>
          <cell r="U3285">
            <v>11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110</v>
          </cell>
          <cell r="AF3285">
            <v>73808</v>
          </cell>
          <cell r="AG3285">
            <v>65181</v>
          </cell>
          <cell r="AH3285">
            <v>97771</v>
          </cell>
          <cell r="AI3285">
            <v>119818</v>
          </cell>
          <cell r="AJ3285">
            <v>91061</v>
          </cell>
          <cell r="AK3285">
            <v>79560</v>
          </cell>
          <cell r="AL3285">
            <v>121735</v>
          </cell>
          <cell r="AM3285">
            <v>146658</v>
          </cell>
          <cell r="AN3285">
            <v>6052256</v>
          </cell>
          <cell r="AO3285">
            <v>46343691</v>
          </cell>
          <cell r="AP3285">
            <v>0</v>
          </cell>
          <cell r="AQ3285">
            <v>1317998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</v>
          </cell>
          <cell r="AX3285">
            <v>0</v>
          </cell>
          <cell r="AY3285">
            <v>2635996</v>
          </cell>
          <cell r="AZ3285">
            <v>0</v>
          </cell>
          <cell r="BA3285">
            <v>0</v>
          </cell>
          <cell r="BB3285">
            <v>0</v>
          </cell>
          <cell r="BC3285">
            <v>0</v>
          </cell>
          <cell r="BD3285">
            <v>65575927</v>
          </cell>
          <cell r="BE3285">
            <v>2635996</v>
          </cell>
          <cell r="BF3285">
            <v>68211923</v>
          </cell>
          <cell r="BG3285">
            <v>54569538</v>
          </cell>
        </row>
        <row r="3286">
          <cell r="F3286">
            <v>186573004104</v>
          </cell>
          <cell r="G3286" t="str">
            <v>CENTRO ETNOEDUCATIVO RURAL MONA TO+</v>
          </cell>
          <cell r="H3286">
            <v>68.108994889792598</v>
          </cell>
          <cell r="I3286">
            <v>3.3431000623900302E-2</v>
          </cell>
          <cell r="J3286">
            <v>190</v>
          </cell>
          <cell r="K3286">
            <v>13</v>
          </cell>
          <cell r="L3286">
            <v>0</v>
          </cell>
          <cell r="M3286">
            <v>130</v>
          </cell>
          <cell r="N3286">
            <v>0</v>
          </cell>
          <cell r="O3286">
            <v>47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190</v>
          </cell>
          <cell r="V3286">
            <v>13</v>
          </cell>
          <cell r="W3286">
            <v>0</v>
          </cell>
          <cell r="X3286">
            <v>130</v>
          </cell>
          <cell r="Y3286">
            <v>0</v>
          </cell>
          <cell r="Z3286">
            <v>47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74814</v>
          </cell>
          <cell r="AG3286">
            <v>66069</v>
          </cell>
          <cell r="AH3286">
            <v>99103</v>
          </cell>
          <cell r="AI3286">
            <v>121451</v>
          </cell>
          <cell r="AJ3286">
            <v>92302</v>
          </cell>
          <cell r="AK3286">
            <v>80644</v>
          </cell>
          <cell r="AL3286">
            <v>123394</v>
          </cell>
          <cell r="AM3286">
            <v>148657</v>
          </cell>
          <cell r="AN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1199926</v>
          </cell>
          <cell r="AS3286">
            <v>14273988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239985.2</v>
          </cell>
          <cell r="BA3286">
            <v>2854797.6</v>
          </cell>
          <cell r="BB3286">
            <v>0</v>
          </cell>
          <cell r="BC3286">
            <v>0</v>
          </cell>
          <cell r="BD3286">
            <v>15473914</v>
          </cell>
          <cell r="BE3286">
            <v>3094783</v>
          </cell>
          <cell r="BF3286">
            <v>18568697</v>
          </cell>
          <cell r="BG3286">
            <v>14854958</v>
          </cell>
        </row>
        <row r="3287">
          <cell r="F3287">
            <v>186573004601</v>
          </cell>
          <cell r="G3287" t="str">
            <v>INGA - KICHWA NUKANCHI RUNA</v>
          </cell>
          <cell r="H3287">
            <v>63.803588741918411</v>
          </cell>
          <cell r="I3287">
            <v>-1.3528219071380376</v>
          </cell>
          <cell r="J3287">
            <v>102</v>
          </cell>
          <cell r="K3287">
            <v>0</v>
          </cell>
          <cell r="L3287">
            <v>14</v>
          </cell>
          <cell r="M3287">
            <v>0</v>
          </cell>
          <cell r="N3287">
            <v>88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73777</v>
          </cell>
          <cell r="AG3287">
            <v>65154</v>
          </cell>
          <cell r="AH3287">
            <v>97730</v>
          </cell>
          <cell r="AI3287">
            <v>119768</v>
          </cell>
          <cell r="AJ3287">
            <v>91023</v>
          </cell>
          <cell r="AK3287">
            <v>79526</v>
          </cell>
          <cell r="AL3287">
            <v>121684</v>
          </cell>
          <cell r="AM3287">
            <v>146597</v>
          </cell>
          <cell r="AN3287">
            <v>1032878</v>
          </cell>
          <cell r="AO3287">
            <v>5733552</v>
          </cell>
          <cell r="AP3287">
            <v>0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0</v>
          </cell>
          <cell r="AX3287">
            <v>0</v>
          </cell>
          <cell r="AY3287">
            <v>0</v>
          </cell>
          <cell r="AZ3287">
            <v>0</v>
          </cell>
          <cell r="BA3287">
            <v>0</v>
          </cell>
          <cell r="BB3287">
            <v>0</v>
          </cell>
          <cell r="BC3287">
            <v>0</v>
          </cell>
          <cell r="BD3287">
            <v>6766430</v>
          </cell>
          <cell r="BE3287">
            <v>0</v>
          </cell>
          <cell r="BF3287">
            <v>6766430</v>
          </cell>
          <cell r="BG3287">
            <v>5413144</v>
          </cell>
        </row>
        <row r="3288">
          <cell r="F3288">
            <v>186749000577</v>
          </cell>
          <cell r="G3288" t="str">
            <v>IE FRAY BARTOLOME DE IGUALADA</v>
          </cell>
          <cell r="H3288">
            <v>64.969729912388004</v>
          </cell>
          <cell r="I3288">
            <v>-0.97734825078564669</v>
          </cell>
          <cell r="J3288">
            <v>534</v>
          </cell>
          <cell r="K3288">
            <v>0</v>
          </cell>
          <cell r="L3288">
            <v>31</v>
          </cell>
          <cell r="M3288">
            <v>0</v>
          </cell>
          <cell r="N3288">
            <v>145</v>
          </cell>
          <cell r="O3288">
            <v>0</v>
          </cell>
          <cell r="P3288">
            <v>229</v>
          </cell>
          <cell r="Q3288">
            <v>0</v>
          </cell>
          <cell r="R3288">
            <v>0</v>
          </cell>
          <cell r="S3288">
            <v>0</v>
          </cell>
          <cell r="T3288">
            <v>129</v>
          </cell>
          <cell r="U3288">
            <v>129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129</v>
          </cell>
          <cell r="AF3288">
            <v>74058</v>
          </cell>
          <cell r="AG3288">
            <v>65401</v>
          </cell>
          <cell r="AH3288">
            <v>98102</v>
          </cell>
          <cell r="AI3288">
            <v>120223</v>
          </cell>
          <cell r="AJ3288">
            <v>91369</v>
          </cell>
          <cell r="AK3288">
            <v>79829</v>
          </cell>
          <cell r="AL3288">
            <v>122147</v>
          </cell>
          <cell r="AM3288">
            <v>147155</v>
          </cell>
          <cell r="AN3288">
            <v>2295798</v>
          </cell>
          <cell r="AO3288">
            <v>24459974</v>
          </cell>
          <cell r="AP3288">
            <v>0</v>
          </cell>
          <cell r="AQ3288">
            <v>15508767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>
            <v>0</v>
          </cell>
          <cell r="AX3288">
            <v>0</v>
          </cell>
          <cell r="AY3288">
            <v>3101753.4000000004</v>
          </cell>
          <cell r="AZ3288">
            <v>0</v>
          </cell>
          <cell r="BA3288">
            <v>0</v>
          </cell>
          <cell r="BB3288">
            <v>0</v>
          </cell>
          <cell r="BC3288">
            <v>0</v>
          </cell>
          <cell r="BD3288">
            <v>42264539</v>
          </cell>
          <cell r="BE3288">
            <v>3101753</v>
          </cell>
          <cell r="BF3288">
            <v>45366292</v>
          </cell>
          <cell r="BG3288">
            <v>36293034</v>
          </cell>
        </row>
        <row r="3289">
          <cell r="F3289">
            <v>186755000015</v>
          </cell>
          <cell r="G3289" t="str">
            <v>IE ALMIRANTE PADILLA</v>
          </cell>
          <cell r="H3289">
            <v>64.890936264148124</v>
          </cell>
          <cell r="I3289">
            <v>-1.0027181973677217</v>
          </cell>
          <cell r="J3289">
            <v>625</v>
          </cell>
          <cell r="K3289">
            <v>0</v>
          </cell>
          <cell r="L3289">
            <v>34</v>
          </cell>
          <cell r="M3289">
            <v>0</v>
          </cell>
          <cell r="N3289">
            <v>208</v>
          </cell>
          <cell r="O3289">
            <v>0</v>
          </cell>
          <cell r="P3289">
            <v>263</v>
          </cell>
          <cell r="Q3289">
            <v>0</v>
          </cell>
          <cell r="R3289">
            <v>80</v>
          </cell>
          <cell r="S3289">
            <v>0</v>
          </cell>
          <cell r="T3289">
            <v>40</v>
          </cell>
          <cell r="U3289">
            <v>12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80</v>
          </cell>
          <cell r="AD3289">
            <v>0</v>
          </cell>
          <cell r="AE3289">
            <v>40</v>
          </cell>
          <cell r="AF3289">
            <v>74039</v>
          </cell>
          <cell r="AG3289">
            <v>65385</v>
          </cell>
          <cell r="AH3289">
            <v>98077</v>
          </cell>
          <cell r="AI3289">
            <v>120193</v>
          </cell>
          <cell r="AJ3289">
            <v>91346</v>
          </cell>
          <cell r="AK3289">
            <v>79809</v>
          </cell>
          <cell r="AL3289">
            <v>122116</v>
          </cell>
          <cell r="AM3289">
            <v>147117</v>
          </cell>
          <cell r="AN3289">
            <v>2517326</v>
          </cell>
          <cell r="AO3289">
            <v>30796335</v>
          </cell>
          <cell r="AP3289">
            <v>7846160</v>
          </cell>
          <cell r="AQ3289">
            <v>480772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1569232</v>
          </cell>
          <cell r="AY3289">
            <v>961544</v>
          </cell>
          <cell r="AZ3289">
            <v>0</v>
          </cell>
          <cell r="BA3289">
            <v>0</v>
          </cell>
          <cell r="BB3289">
            <v>0</v>
          </cell>
          <cell r="BC3289">
            <v>0</v>
          </cell>
          <cell r="BD3289">
            <v>45967541</v>
          </cell>
          <cell r="BE3289">
            <v>2530776</v>
          </cell>
          <cell r="BF3289">
            <v>48498317</v>
          </cell>
          <cell r="BG3289">
            <v>38798654</v>
          </cell>
        </row>
        <row r="3290">
          <cell r="F3290">
            <v>186760000104</v>
          </cell>
          <cell r="G3290" t="str">
            <v>INS EDUC TEC CIUDAD SANTIAGO</v>
          </cell>
          <cell r="H3290">
            <v>65.03266597243568</v>
          </cell>
          <cell r="I3290">
            <v>-0.95708412395355957</v>
          </cell>
          <cell r="J3290">
            <v>688</v>
          </cell>
          <cell r="K3290">
            <v>2</v>
          </cell>
          <cell r="L3290">
            <v>67</v>
          </cell>
          <cell r="M3290">
            <v>18</v>
          </cell>
          <cell r="N3290">
            <v>274</v>
          </cell>
          <cell r="O3290">
            <v>0</v>
          </cell>
          <cell r="P3290">
            <v>237</v>
          </cell>
          <cell r="Q3290">
            <v>0</v>
          </cell>
          <cell r="R3290">
            <v>0</v>
          </cell>
          <cell r="S3290">
            <v>0</v>
          </cell>
          <cell r="T3290">
            <v>90</v>
          </cell>
          <cell r="U3290">
            <v>9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90</v>
          </cell>
          <cell r="AF3290">
            <v>74073</v>
          </cell>
          <cell r="AG3290">
            <v>65415</v>
          </cell>
          <cell r="AH3290">
            <v>98122</v>
          </cell>
          <cell r="AI3290">
            <v>120248</v>
          </cell>
          <cell r="AJ3290">
            <v>91388</v>
          </cell>
          <cell r="AK3290">
            <v>79845</v>
          </cell>
          <cell r="AL3290">
            <v>122172</v>
          </cell>
          <cell r="AM3290">
            <v>147185</v>
          </cell>
          <cell r="AN3290">
            <v>4962891</v>
          </cell>
          <cell r="AO3290">
            <v>33427065</v>
          </cell>
          <cell r="AP3290">
            <v>0</v>
          </cell>
          <cell r="AQ3290">
            <v>10822320</v>
          </cell>
          <cell r="AR3290">
            <v>182776</v>
          </cell>
          <cell r="AS3290">
            <v>1437210</v>
          </cell>
          <cell r="AT3290">
            <v>0</v>
          </cell>
          <cell r="AU3290">
            <v>0</v>
          </cell>
          <cell r="AV3290">
            <v>0</v>
          </cell>
          <cell r="AW3290">
            <v>0</v>
          </cell>
          <cell r="AX3290">
            <v>0</v>
          </cell>
          <cell r="AY3290">
            <v>2164464</v>
          </cell>
          <cell r="AZ3290">
            <v>0</v>
          </cell>
          <cell r="BA3290">
            <v>0</v>
          </cell>
          <cell r="BB3290">
            <v>0</v>
          </cell>
          <cell r="BC3290">
            <v>0</v>
          </cell>
          <cell r="BD3290">
            <v>50832262</v>
          </cell>
          <cell r="BE3290">
            <v>2164464</v>
          </cell>
          <cell r="BF3290">
            <v>52996726</v>
          </cell>
          <cell r="BG3290">
            <v>42397381</v>
          </cell>
        </row>
        <row r="3291">
          <cell r="F3291">
            <v>186865002927</v>
          </cell>
          <cell r="G3291" t="str">
            <v>IE VALLE DEL GUAMUEZ</v>
          </cell>
          <cell r="H3291">
            <v>64.603182754521413</v>
          </cell>
          <cell r="I3291">
            <v>-1.0953689545177039</v>
          </cell>
          <cell r="J3291">
            <v>1032</v>
          </cell>
          <cell r="K3291">
            <v>0</v>
          </cell>
          <cell r="L3291">
            <v>83</v>
          </cell>
          <cell r="M3291">
            <v>0</v>
          </cell>
          <cell r="N3291">
            <v>473</v>
          </cell>
          <cell r="O3291">
            <v>0</v>
          </cell>
          <cell r="P3291">
            <v>340</v>
          </cell>
          <cell r="Q3291">
            <v>0</v>
          </cell>
          <cell r="R3291">
            <v>0</v>
          </cell>
          <cell r="S3291">
            <v>0</v>
          </cell>
          <cell r="T3291">
            <v>136</v>
          </cell>
          <cell r="U3291">
            <v>1032</v>
          </cell>
          <cell r="V3291">
            <v>0</v>
          </cell>
          <cell r="W3291">
            <v>83</v>
          </cell>
          <cell r="X3291">
            <v>0</v>
          </cell>
          <cell r="Y3291">
            <v>473</v>
          </cell>
          <cell r="Z3291">
            <v>0</v>
          </cell>
          <cell r="AA3291">
            <v>340</v>
          </cell>
          <cell r="AB3291">
            <v>0</v>
          </cell>
          <cell r="AC3291">
            <v>0</v>
          </cell>
          <cell r="AD3291">
            <v>0</v>
          </cell>
          <cell r="AE3291">
            <v>136</v>
          </cell>
          <cell r="AF3291">
            <v>73970</v>
          </cell>
          <cell r="AG3291">
            <v>65324</v>
          </cell>
          <cell r="AH3291">
            <v>97985</v>
          </cell>
          <cell r="AI3291">
            <v>120080</v>
          </cell>
          <cell r="AJ3291">
            <v>91260</v>
          </cell>
          <cell r="AK3291">
            <v>79734</v>
          </cell>
          <cell r="AL3291">
            <v>122002</v>
          </cell>
          <cell r="AM3291">
            <v>146979</v>
          </cell>
          <cell r="AN3291">
            <v>6139510</v>
          </cell>
          <cell r="AO3291">
            <v>53108412</v>
          </cell>
          <cell r="AP3291">
            <v>0</v>
          </cell>
          <cell r="AQ3291">
            <v>1633088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1227902</v>
          </cell>
          <cell r="AW3291">
            <v>10621682.4</v>
          </cell>
          <cell r="AX3291">
            <v>0</v>
          </cell>
          <cell r="AY3291">
            <v>3266176</v>
          </cell>
          <cell r="AZ3291">
            <v>0</v>
          </cell>
          <cell r="BA3291">
            <v>0</v>
          </cell>
          <cell r="BB3291">
            <v>0</v>
          </cell>
          <cell r="BC3291">
            <v>0</v>
          </cell>
          <cell r="BD3291">
            <v>75578802</v>
          </cell>
          <cell r="BE3291">
            <v>15115760</v>
          </cell>
          <cell r="BF3291">
            <v>90694562</v>
          </cell>
          <cell r="BG3291">
            <v>72555650</v>
          </cell>
        </row>
        <row r="3292">
          <cell r="F3292">
            <v>186865003745</v>
          </cell>
          <cell r="G3292" t="str">
            <v>IE CIUDAD LA HORMIGA</v>
          </cell>
          <cell r="H3292">
            <v>64.434098791548024</v>
          </cell>
          <cell r="I3292">
            <v>-1.1498105396498068</v>
          </cell>
          <cell r="J3292">
            <v>1432</v>
          </cell>
          <cell r="K3292">
            <v>0</v>
          </cell>
          <cell r="L3292">
            <v>111</v>
          </cell>
          <cell r="M3292">
            <v>0</v>
          </cell>
          <cell r="N3292">
            <v>567</v>
          </cell>
          <cell r="O3292">
            <v>0</v>
          </cell>
          <cell r="P3292">
            <v>513</v>
          </cell>
          <cell r="Q3292">
            <v>0</v>
          </cell>
          <cell r="R3292">
            <v>0</v>
          </cell>
          <cell r="S3292">
            <v>0</v>
          </cell>
          <cell r="T3292">
            <v>241</v>
          </cell>
          <cell r="U3292">
            <v>241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241</v>
          </cell>
          <cell r="AF3292">
            <v>73929</v>
          </cell>
          <cell r="AG3292">
            <v>65288</v>
          </cell>
          <cell r="AH3292">
            <v>97931</v>
          </cell>
          <cell r="AI3292">
            <v>120014</v>
          </cell>
          <cell r="AJ3292">
            <v>91210</v>
          </cell>
          <cell r="AK3292">
            <v>79690</v>
          </cell>
          <cell r="AL3292">
            <v>121935</v>
          </cell>
          <cell r="AM3292">
            <v>146898</v>
          </cell>
          <cell r="AN3292">
            <v>8206119</v>
          </cell>
          <cell r="AO3292">
            <v>70511040</v>
          </cell>
          <cell r="AP3292">
            <v>0</v>
          </cell>
          <cell r="AQ3292">
            <v>28923374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>
            <v>0</v>
          </cell>
          <cell r="AX3292">
            <v>0</v>
          </cell>
          <cell r="AY3292">
            <v>5784674.8000000007</v>
          </cell>
          <cell r="AZ3292">
            <v>0</v>
          </cell>
          <cell r="BA3292">
            <v>0</v>
          </cell>
          <cell r="BB3292">
            <v>0</v>
          </cell>
          <cell r="BC3292">
            <v>0</v>
          </cell>
          <cell r="BD3292">
            <v>107640533</v>
          </cell>
          <cell r="BE3292">
            <v>5784675</v>
          </cell>
          <cell r="BF3292">
            <v>113425208</v>
          </cell>
          <cell r="BG3292">
            <v>90740166</v>
          </cell>
        </row>
        <row r="3293">
          <cell r="F3293">
            <v>186865004059</v>
          </cell>
          <cell r="G3293" t="str">
            <v>IE LA LIBERTAD</v>
          </cell>
          <cell r="H3293">
            <v>62.996289204888662</v>
          </cell>
          <cell r="I3293">
            <v>-1.61275588135669</v>
          </cell>
          <cell r="J3293">
            <v>1046</v>
          </cell>
          <cell r="K3293">
            <v>6</v>
          </cell>
          <cell r="L3293">
            <v>60</v>
          </cell>
          <cell r="M3293">
            <v>33</v>
          </cell>
          <cell r="N3293">
            <v>435</v>
          </cell>
          <cell r="O3293">
            <v>0</v>
          </cell>
          <cell r="P3293">
            <v>394</v>
          </cell>
          <cell r="Q3293">
            <v>0</v>
          </cell>
          <cell r="R3293">
            <v>118</v>
          </cell>
          <cell r="S3293">
            <v>0</v>
          </cell>
          <cell r="T3293">
            <v>0</v>
          </cell>
          <cell r="U3293">
            <v>160</v>
          </cell>
          <cell r="V3293">
            <v>0</v>
          </cell>
          <cell r="W3293">
            <v>0</v>
          </cell>
          <cell r="X3293">
            <v>0</v>
          </cell>
          <cell r="Y3293">
            <v>16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73583</v>
          </cell>
          <cell r="AG3293">
            <v>64982</v>
          </cell>
          <cell r="AH3293">
            <v>97472</v>
          </cell>
          <cell r="AI3293">
            <v>119452</v>
          </cell>
          <cell r="AJ3293">
            <v>90783</v>
          </cell>
          <cell r="AK3293">
            <v>79317</v>
          </cell>
          <cell r="AL3293">
            <v>121364</v>
          </cell>
          <cell r="AM3293">
            <v>146210</v>
          </cell>
          <cell r="AN3293">
            <v>4414980</v>
          </cell>
          <cell r="AO3293">
            <v>53870078</v>
          </cell>
          <cell r="AP3293">
            <v>11501696</v>
          </cell>
          <cell r="AQ3293">
            <v>0</v>
          </cell>
          <cell r="AR3293">
            <v>544698</v>
          </cell>
          <cell r="AS3293">
            <v>2617461</v>
          </cell>
          <cell r="AT3293">
            <v>0</v>
          </cell>
          <cell r="AU3293">
            <v>0</v>
          </cell>
          <cell r="AV3293">
            <v>0</v>
          </cell>
          <cell r="AW3293">
            <v>2079424</v>
          </cell>
          <cell r="AX3293">
            <v>0</v>
          </cell>
          <cell r="AY3293">
            <v>0</v>
          </cell>
          <cell r="AZ3293">
            <v>0</v>
          </cell>
          <cell r="BA3293">
            <v>0</v>
          </cell>
          <cell r="BB3293">
            <v>0</v>
          </cell>
          <cell r="BC3293">
            <v>0</v>
          </cell>
          <cell r="BD3293">
            <v>72948913</v>
          </cell>
          <cell r="BE3293">
            <v>2079424</v>
          </cell>
          <cell r="BF3293">
            <v>75028337</v>
          </cell>
          <cell r="BG3293">
            <v>60022670</v>
          </cell>
        </row>
        <row r="3294">
          <cell r="F3294">
            <v>186885001188</v>
          </cell>
          <cell r="G3294" t="str">
            <v>IE GUILLERMO VALENCIA</v>
          </cell>
          <cell r="H3294">
            <v>64.235153468042341</v>
          </cell>
          <cell r="I3294">
            <v>-1.2138668734132461</v>
          </cell>
          <cell r="J3294">
            <v>1398</v>
          </cell>
          <cell r="K3294">
            <v>0</v>
          </cell>
          <cell r="L3294">
            <v>107</v>
          </cell>
          <cell r="M3294">
            <v>0</v>
          </cell>
          <cell r="N3294">
            <v>586</v>
          </cell>
          <cell r="O3294">
            <v>0</v>
          </cell>
          <cell r="P3294">
            <v>521</v>
          </cell>
          <cell r="Q3294">
            <v>0</v>
          </cell>
          <cell r="R3294">
            <v>183</v>
          </cell>
          <cell r="S3294">
            <v>0</v>
          </cell>
          <cell r="T3294">
            <v>1</v>
          </cell>
          <cell r="U3294">
            <v>1291</v>
          </cell>
          <cell r="V3294">
            <v>0</v>
          </cell>
          <cell r="W3294">
            <v>0</v>
          </cell>
          <cell r="X3294">
            <v>0</v>
          </cell>
          <cell r="Y3294">
            <v>586</v>
          </cell>
          <cell r="Z3294">
            <v>0</v>
          </cell>
          <cell r="AA3294">
            <v>521</v>
          </cell>
          <cell r="AB3294">
            <v>0</v>
          </cell>
          <cell r="AC3294">
            <v>183</v>
          </cell>
          <cell r="AD3294">
            <v>0</v>
          </cell>
          <cell r="AE3294">
            <v>1</v>
          </cell>
          <cell r="AF3294">
            <v>73881</v>
          </cell>
          <cell r="AG3294">
            <v>65245</v>
          </cell>
          <cell r="AH3294">
            <v>97867</v>
          </cell>
          <cell r="AI3294">
            <v>119936</v>
          </cell>
          <cell r="AJ3294">
            <v>91151</v>
          </cell>
          <cell r="AK3294">
            <v>79638</v>
          </cell>
          <cell r="AL3294">
            <v>121856</v>
          </cell>
          <cell r="AM3294">
            <v>146803</v>
          </cell>
          <cell r="AN3294">
            <v>7905267</v>
          </cell>
          <cell r="AO3294">
            <v>72226215</v>
          </cell>
          <cell r="AP3294">
            <v>17909661</v>
          </cell>
          <cell r="AQ3294">
            <v>119936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14445243</v>
          </cell>
          <cell r="AX3294">
            <v>3581932.2</v>
          </cell>
          <cell r="AY3294">
            <v>23987.200000000001</v>
          </cell>
          <cell r="AZ3294">
            <v>0</v>
          </cell>
          <cell r="BA3294">
            <v>0</v>
          </cell>
          <cell r="BB3294">
            <v>0</v>
          </cell>
          <cell r="BC3294">
            <v>0</v>
          </cell>
          <cell r="BD3294">
            <v>98161079</v>
          </cell>
          <cell r="BE3294">
            <v>18051162</v>
          </cell>
          <cell r="BF3294">
            <v>116212241</v>
          </cell>
          <cell r="BG3294">
            <v>92969793</v>
          </cell>
        </row>
        <row r="3295">
          <cell r="F3295">
            <v>186885002061</v>
          </cell>
          <cell r="G3295" t="str">
            <v>IE LUIS CARLOS GALAN</v>
          </cell>
          <cell r="H3295">
            <v>64.736832304469843</v>
          </cell>
          <cell r="I3295">
            <v>-1.0523365271754972</v>
          </cell>
          <cell r="J3295">
            <v>1121</v>
          </cell>
          <cell r="K3295">
            <v>0</v>
          </cell>
          <cell r="L3295">
            <v>108</v>
          </cell>
          <cell r="M3295">
            <v>0</v>
          </cell>
          <cell r="N3295">
            <v>562</v>
          </cell>
          <cell r="O3295">
            <v>0</v>
          </cell>
          <cell r="P3295">
            <v>343</v>
          </cell>
          <cell r="Q3295">
            <v>0</v>
          </cell>
          <cell r="R3295">
            <v>108</v>
          </cell>
          <cell r="S3295">
            <v>0</v>
          </cell>
          <cell r="T3295">
            <v>0</v>
          </cell>
          <cell r="U3295">
            <v>1121</v>
          </cell>
          <cell r="V3295">
            <v>0</v>
          </cell>
          <cell r="W3295">
            <v>108</v>
          </cell>
          <cell r="X3295">
            <v>0</v>
          </cell>
          <cell r="Y3295">
            <v>562</v>
          </cell>
          <cell r="Z3295">
            <v>0</v>
          </cell>
          <cell r="AA3295">
            <v>343</v>
          </cell>
          <cell r="AB3295">
            <v>0</v>
          </cell>
          <cell r="AC3295">
            <v>108</v>
          </cell>
          <cell r="AD3295">
            <v>0</v>
          </cell>
          <cell r="AE3295">
            <v>0</v>
          </cell>
          <cell r="AF3295">
            <v>74002</v>
          </cell>
          <cell r="AG3295">
            <v>65352</v>
          </cell>
          <cell r="AH3295">
            <v>98027</v>
          </cell>
          <cell r="AI3295">
            <v>120132</v>
          </cell>
          <cell r="AJ3295">
            <v>91300</v>
          </cell>
          <cell r="AK3295">
            <v>79769</v>
          </cell>
          <cell r="AL3295">
            <v>122055</v>
          </cell>
          <cell r="AM3295">
            <v>147043</v>
          </cell>
          <cell r="AN3295">
            <v>7992216</v>
          </cell>
          <cell r="AO3295">
            <v>59143560</v>
          </cell>
          <cell r="AP3295">
            <v>10586916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1598443.2000000002</v>
          </cell>
          <cell r="AW3295">
            <v>11828712</v>
          </cell>
          <cell r="AX3295">
            <v>2117383.2000000002</v>
          </cell>
          <cell r="AY3295">
            <v>0</v>
          </cell>
          <cell r="AZ3295">
            <v>0</v>
          </cell>
          <cell r="BA3295">
            <v>0</v>
          </cell>
          <cell r="BB3295">
            <v>0</v>
          </cell>
          <cell r="BC3295">
            <v>0</v>
          </cell>
          <cell r="BD3295">
            <v>77722692</v>
          </cell>
          <cell r="BE3295">
            <v>15544538</v>
          </cell>
          <cell r="BF3295">
            <v>93267230</v>
          </cell>
          <cell r="BG3295">
            <v>74613784</v>
          </cell>
        </row>
        <row r="3296">
          <cell r="F3296">
            <v>188001000071</v>
          </cell>
          <cell r="G3296" t="str">
            <v>INSTITUTO BOLIVARIANO</v>
          </cell>
          <cell r="H3296">
            <v>70.03016912988096</v>
          </cell>
          <cell r="I3296">
            <v>0.65200989542916898</v>
          </cell>
          <cell r="J3296">
            <v>1234</v>
          </cell>
          <cell r="K3296">
            <v>65</v>
          </cell>
          <cell r="L3296">
            <v>0</v>
          </cell>
          <cell r="M3296">
            <v>393</v>
          </cell>
          <cell r="N3296">
            <v>131</v>
          </cell>
          <cell r="O3296">
            <v>492</v>
          </cell>
          <cell r="P3296">
            <v>0</v>
          </cell>
          <cell r="Q3296">
            <v>61</v>
          </cell>
          <cell r="R3296">
            <v>0</v>
          </cell>
          <cell r="S3296">
            <v>92</v>
          </cell>
          <cell r="T3296">
            <v>0</v>
          </cell>
          <cell r="U3296">
            <v>85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85</v>
          </cell>
          <cell r="AE3296">
            <v>0</v>
          </cell>
          <cell r="AF3296">
            <v>75277</v>
          </cell>
          <cell r="AG3296">
            <v>66478</v>
          </cell>
          <cell r="AH3296">
            <v>99716</v>
          </cell>
          <cell r="AI3296">
            <v>122202</v>
          </cell>
          <cell r="AJ3296">
            <v>92873</v>
          </cell>
          <cell r="AK3296">
            <v>81143</v>
          </cell>
          <cell r="AL3296">
            <v>124157</v>
          </cell>
          <cell r="AM3296">
            <v>149576</v>
          </cell>
          <cell r="AN3296">
            <v>0</v>
          </cell>
          <cell r="AO3296">
            <v>8708618</v>
          </cell>
          <cell r="AP3296">
            <v>0</v>
          </cell>
          <cell r="AQ3296">
            <v>0</v>
          </cell>
          <cell r="AR3296">
            <v>6036745</v>
          </cell>
          <cell r="AS3296">
            <v>71811555</v>
          </cell>
          <cell r="AT3296">
            <v>7573577</v>
          </cell>
          <cell r="AU3296">
            <v>13760992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2542792</v>
          </cell>
          <cell r="BD3296">
            <v>107891487</v>
          </cell>
          <cell r="BE3296">
            <v>2542792</v>
          </cell>
          <cell r="BF3296">
            <v>110434279</v>
          </cell>
          <cell r="BG3296">
            <v>88347423</v>
          </cell>
        </row>
        <row r="3297">
          <cell r="F3297">
            <v>188001000135</v>
          </cell>
          <cell r="G3297" t="str">
            <v>INSTITUCION EDUCATIVA TECNICO INDUSTRIAL</v>
          </cell>
          <cell r="H3297">
            <v>64.869484562721311</v>
          </cell>
          <cell r="I3297">
            <v>-1.0096252074053329</v>
          </cell>
          <cell r="J3297">
            <v>549</v>
          </cell>
          <cell r="K3297">
            <v>0</v>
          </cell>
          <cell r="L3297">
            <v>54</v>
          </cell>
          <cell r="M3297">
            <v>1</v>
          </cell>
          <cell r="N3297">
            <v>199</v>
          </cell>
          <cell r="O3297">
            <v>2</v>
          </cell>
          <cell r="P3297">
            <v>208</v>
          </cell>
          <cell r="Q3297">
            <v>0</v>
          </cell>
          <cell r="R3297">
            <v>0</v>
          </cell>
          <cell r="S3297">
            <v>0</v>
          </cell>
          <cell r="T3297">
            <v>85</v>
          </cell>
          <cell r="U3297">
            <v>139</v>
          </cell>
          <cell r="V3297">
            <v>0</v>
          </cell>
          <cell r="W3297">
            <v>54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85</v>
          </cell>
          <cell r="AF3297">
            <v>74034</v>
          </cell>
          <cell r="AG3297">
            <v>65380</v>
          </cell>
          <cell r="AH3297">
            <v>98070</v>
          </cell>
          <cell r="AI3297">
            <v>120184</v>
          </cell>
          <cell r="AJ3297">
            <v>91339</v>
          </cell>
          <cell r="AK3297">
            <v>79803</v>
          </cell>
          <cell r="AL3297">
            <v>122108</v>
          </cell>
          <cell r="AM3297">
            <v>147107</v>
          </cell>
          <cell r="AN3297">
            <v>3997836</v>
          </cell>
          <cell r="AO3297">
            <v>26609660</v>
          </cell>
          <cell r="AP3297">
            <v>0</v>
          </cell>
          <cell r="AQ3297">
            <v>10215640</v>
          </cell>
          <cell r="AR3297">
            <v>0</v>
          </cell>
          <cell r="AS3297">
            <v>239409</v>
          </cell>
          <cell r="AT3297">
            <v>0</v>
          </cell>
          <cell r="AU3297">
            <v>0</v>
          </cell>
          <cell r="AV3297">
            <v>799567.20000000007</v>
          </cell>
          <cell r="AW3297">
            <v>0</v>
          </cell>
          <cell r="AX3297">
            <v>0</v>
          </cell>
          <cell r="AY3297">
            <v>2043128</v>
          </cell>
          <cell r="AZ3297">
            <v>0</v>
          </cell>
          <cell r="BA3297">
            <v>0</v>
          </cell>
          <cell r="BB3297">
            <v>0</v>
          </cell>
          <cell r="BC3297">
            <v>0</v>
          </cell>
          <cell r="BD3297">
            <v>41062545</v>
          </cell>
          <cell r="BE3297">
            <v>2842695</v>
          </cell>
          <cell r="BF3297">
            <v>43905240</v>
          </cell>
          <cell r="BG3297">
            <v>35124192</v>
          </cell>
        </row>
        <row r="3298">
          <cell r="F3298">
            <v>188001000747</v>
          </cell>
          <cell r="G3298" t="str">
            <v>INSTITUCION EDUCATIVA ANTONIA SANTOS</v>
          </cell>
          <cell r="H3298">
            <v>70.023434417967934</v>
          </cell>
          <cell r="I3298">
            <v>0.64984145564632034</v>
          </cell>
          <cell r="J3298">
            <v>452</v>
          </cell>
          <cell r="K3298">
            <v>28</v>
          </cell>
          <cell r="L3298">
            <v>0</v>
          </cell>
          <cell r="M3298">
            <v>194</v>
          </cell>
          <cell r="N3298">
            <v>0</v>
          </cell>
          <cell r="O3298">
            <v>167</v>
          </cell>
          <cell r="P3298">
            <v>0</v>
          </cell>
          <cell r="Q3298">
            <v>12</v>
          </cell>
          <cell r="R3298">
            <v>0</v>
          </cell>
          <cell r="S3298">
            <v>51</v>
          </cell>
          <cell r="T3298">
            <v>0</v>
          </cell>
          <cell r="U3298">
            <v>121</v>
          </cell>
          <cell r="V3298">
            <v>28</v>
          </cell>
          <cell r="W3298">
            <v>0</v>
          </cell>
          <cell r="X3298">
            <v>30</v>
          </cell>
          <cell r="Y3298">
            <v>0</v>
          </cell>
          <cell r="Z3298">
            <v>0</v>
          </cell>
          <cell r="AA3298">
            <v>0</v>
          </cell>
          <cell r="AB3298">
            <v>12</v>
          </cell>
          <cell r="AC3298">
            <v>0</v>
          </cell>
          <cell r="AD3298">
            <v>51</v>
          </cell>
          <cell r="AE3298">
            <v>0</v>
          </cell>
          <cell r="AF3298">
            <v>75275</v>
          </cell>
          <cell r="AG3298">
            <v>66476</v>
          </cell>
          <cell r="AH3298">
            <v>99714</v>
          </cell>
          <cell r="AI3298">
            <v>122199</v>
          </cell>
          <cell r="AJ3298">
            <v>92871</v>
          </cell>
          <cell r="AK3298">
            <v>81141</v>
          </cell>
          <cell r="AL3298">
            <v>124155</v>
          </cell>
          <cell r="AM3298">
            <v>149573</v>
          </cell>
          <cell r="AN3298">
            <v>0</v>
          </cell>
          <cell r="AO3298">
            <v>0</v>
          </cell>
          <cell r="AP3298">
            <v>0</v>
          </cell>
          <cell r="AQ3298">
            <v>0</v>
          </cell>
          <cell r="AR3298">
            <v>2600388</v>
          </cell>
          <cell r="AS3298">
            <v>29291901</v>
          </cell>
          <cell r="AT3298">
            <v>1489860</v>
          </cell>
          <cell r="AU3298">
            <v>7628223</v>
          </cell>
          <cell r="AV3298">
            <v>0</v>
          </cell>
          <cell r="AW3298">
            <v>0</v>
          </cell>
          <cell r="AX3298">
            <v>0</v>
          </cell>
          <cell r="AY3298">
            <v>0</v>
          </cell>
          <cell r="AZ3298">
            <v>520077.60000000003</v>
          </cell>
          <cell r="BA3298">
            <v>486846</v>
          </cell>
          <cell r="BB3298">
            <v>297972</v>
          </cell>
          <cell r="BC3298">
            <v>1525644.6</v>
          </cell>
          <cell r="BD3298">
            <v>41010372</v>
          </cell>
          <cell r="BE3298">
            <v>2830540</v>
          </cell>
          <cell r="BF3298">
            <v>43840912</v>
          </cell>
          <cell r="BG3298">
            <v>35072730</v>
          </cell>
        </row>
        <row r="3299">
          <cell r="F3299">
            <v>191001000012</v>
          </cell>
          <cell r="G3299" t="str">
            <v>I.E. ESCUELA NORMAL SUPERIOR MARCELIANO EDUARDO CANYES SANTACANA</v>
          </cell>
          <cell r="H3299">
            <v>63.937756479836629</v>
          </cell>
          <cell r="I3299">
            <v>-1.3096226338455967</v>
          </cell>
          <cell r="J3299">
            <v>3146</v>
          </cell>
          <cell r="K3299">
            <v>0</v>
          </cell>
          <cell r="L3299">
            <v>339</v>
          </cell>
          <cell r="M3299">
            <v>0</v>
          </cell>
          <cell r="N3299">
            <v>1576</v>
          </cell>
          <cell r="O3299">
            <v>0</v>
          </cell>
          <cell r="P3299">
            <v>956</v>
          </cell>
          <cell r="Q3299">
            <v>0</v>
          </cell>
          <cell r="R3299">
            <v>275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73810</v>
          </cell>
          <cell r="AG3299">
            <v>65182</v>
          </cell>
          <cell r="AH3299">
            <v>97773</v>
          </cell>
          <cell r="AI3299">
            <v>119820</v>
          </cell>
          <cell r="AJ3299">
            <v>91063</v>
          </cell>
          <cell r="AK3299">
            <v>79561</v>
          </cell>
          <cell r="AL3299">
            <v>121738</v>
          </cell>
          <cell r="AM3299">
            <v>146661</v>
          </cell>
          <cell r="AN3299">
            <v>25021590</v>
          </cell>
          <cell r="AO3299">
            <v>165040824</v>
          </cell>
          <cell r="AP3299">
            <v>26887575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</v>
          </cell>
          <cell r="AX3299">
            <v>0</v>
          </cell>
          <cell r="AY3299">
            <v>0</v>
          </cell>
          <cell r="AZ3299">
            <v>0</v>
          </cell>
          <cell r="BA3299">
            <v>0</v>
          </cell>
          <cell r="BB3299">
            <v>0</v>
          </cell>
          <cell r="BC3299">
            <v>0</v>
          </cell>
          <cell r="BD3299">
            <v>216949989</v>
          </cell>
          <cell r="BE3299">
            <v>0</v>
          </cell>
          <cell r="BF3299">
            <v>216949989</v>
          </cell>
          <cell r="BG3299">
            <v>173559991</v>
          </cell>
        </row>
        <row r="3300">
          <cell r="F3300">
            <v>191001000489</v>
          </cell>
          <cell r="G3300" t="str">
            <v>INSTITUCION EDUCATIVA SAGRADO CORAZON DE JESUS</v>
          </cell>
          <cell r="H3300">
            <v>63.315060175483424</v>
          </cell>
          <cell r="I3300">
            <v>-1.5101181348306687</v>
          </cell>
          <cell r="J3300">
            <v>1649</v>
          </cell>
          <cell r="K3300">
            <v>0</v>
          </cell>
          <cell r="L3300">
            <v>119</v>
          </cell>
          <cell r="M3300">
            <v>0</v>
          </cell>
          <cell r="N3300">
            <v>789</v>
          </cell>
          <cell r="O3300">
            <v>0</v>
          </cell>
          <cell r="P3300">
            <v>574</v>
          </cell>
          <cell r="Q3300">
            <v>0</v>
          </cell>
          <cell r="R3300">
            <v>167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73660</v>
          </cell>
          <cell r="AG3300">
            <v>65050</v>
          </cell>
          <cell r="AH3300">
            <v>97574</v>
          </cell>
          <cell r="AI3300">
            <v>119577</v>
          </cell>
          <cell r="AJ3300">
            <v>90878</v>
          </cell>
          <cell r="AK3300">
            <v>79400</v>
          </cell>
          <cell r="AL3300">
            <v>121490</v>
          </cell>
          <cell r="AM3300">
            <v>146363</v>
          </cell>
          <cell r="AN3300">
            <v>8765540</v>
          </cell>
          <cell r="AO3300">
            <v>88663150</v>
          </cell>
          <cell r="AP3300">
            <v>16294858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</v>
          </cell>
          <cell r="AX3300">
            <v>0</v>
          </cell>
          <cell r="AY3300">
            <v>0</v>
          </cell>
          <cell r="AZ3300">
            <v>0</v>
          </cell>
          <cell r="BA3300">
            <v>0</v>
          </cell>
          <cell r="BB3300">
            <v>0</v>
          </cell>
          <cell r="BC3300">
            <v>0</v>
          </cell>
          <cell r="BD3300">
            <v>113723548</v>
          </cell>
          <cell r="BE3300">
            <v>0</v>
          </cell>
          <cell r="BF3300">
            <v>113723548</v>
          </cell>
          <cell r="BG3300">
            <v>90978838</v>
          </cell>
        </row>
        <row r="3301">
          <cell r="F3301">
            <v>191001000519</v>
          </cell>
          <cell r="G3301" t="str">
            <v>I.E. INEM JOSE EUSTASIO RIVERA</v>
          </cell>
          <cell r="H3301">
            <v>63.839840268124213</v>
          </cell>
          <cell r="I3301">
            <v>-1.3411496555809077</v>
          </cell>
          <cell r="J3301">
            <v>1861</v>
          </cell>
          <cell r="K3301">
            <v>0</v>
          </cell>
          <cell r="L3301">
            <v>74</v>
          </cell>
          <cell r="M3301">
            <v>0</v>
          </cell>
          <cell r="N3301">
            <v>519</v>
          </cell>
          <cell r="O3301">
            <v>0</v>
          </cell>
          <cell r="P3301">
            <v>856</v>
          </cell>
          <cell r="Q3301">
            <v>0</v>
          </cell>
          <cell r="R3301">
            <v>0</v>
          </cell>
          <cell r="S3301">
            <v>0</v>
          </cell>
          <cell r="T3301">
            <v>412</v>
          </cell>
          <cell r="U3301">
            <v>412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412</v>
          </cell>
          <cell r="AF3301">
            <v>73786</v>
          </cell>
          <cell r="AG3301">
            <v>65161</v>
          </cell>
          <cell r="AH3301">
            <v>97741</v>
          </cell>
          <cell r="AI3301">
            <v>119782</v>
          </cell>
          <cell r="AJ3301">
            <v>91034</v>
          </cell>
          <cell r="AK3301">
            <v>79536</v>
          </cell>
          <cell r="AL3301">
            <v>121699</v>
          </cell>
          <cell r="AM3301">
            <v>146614</v>
          </cell>
          <cell r="AN3301">
            <v>5460164</v>
          </cell>
          <cell r="AO3301">
            <v>89596375</v>
          </cell>
          <cell r="AP3301">
            <v>0</v>
          </cell>
          <cell r="AQ3301">
            <v>49350184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</v>
          </cell>
          <cell r="AX3301">
            <v>0</v>
          </cell>
          <cell r="AY3301">
            <v>9870036.8000000007</v>
          </cell>
          <cell r="AZ3301">
            <v>0</v>
          </cell>
          <cell r="BA3301">
            <v>0</v>
          </cell>
          <cell r="BB3301">
            <v>0</v>
          </cell>
          <cell r="BC3301">
            <v>0</v>
          </cell>
          <cell r="BD3301">
            <v>144406723</v>
          </cell>
          <cell r="BE3301">
            <v>9870037</v>
          </cell>
          <cell r="BF3301">
            <v>154276760</v>
          </cell>
          <cell r="BG3301">
            <v>123421408</v>
          </cell>
        </row>
        <row r="3302">
          <cell r="F3302">
            <v>191001000730</v>
          </cell>
          <cell r="G3302" t="str">
            <v>I.E. FRANCISCO DEL ROSARIO VELA</v>
          </cell>
          <cell r="H3302">
            <v>64.450182932883081</v>
          </cell>
          <cell r="I3302">
            <v>-1.1446317744116921</v>
          </cell>
          <cell r="J3302">
            <v>1476</v>
          </cell>
          <cell r="K3302">
            <v>0</v>
          </cell>
          <cell r="L3302">
            <v>111</v>
          </cell>
          <cell r="M3302">
            <v>0</v>
          </cell>
          <cell r="N3302">
            <v>749</v>
          </cell>
          <cell r="O3302">
            <v>0</v>
          </cell>
          <cell r="P3302">
            <v>505</v>
          </cell>
          <cell r="Q3302">
            <v>0</v>
          </cell>
          <cell r="R3302">
            <v>111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73933</v>
          </cell>
          <cell r="AG3302">
            <v>65291</v>
          </cell>
          <cell r="AH3302">
            <v>97936</v>
          </cell>
          <cell r="AI3302">
            <v>120020</v>
          </cell>
          <cell r="AJ3302">
            <v>91215</v>
          </cell>
          <cell r="AK3302">
            <v>79694</v>
          </cell>
          <cell r="AL3302">
            <v>121941</v>
          </cell>
          <cell r="AM3302">
            <v>146906</v>
          </cell>
          <cell r="AN3302">
            <v>8206563</v>
          </cell>
          <cell r="AO3302">
            <v>81874914</v>
          </cell>
          <cell r="AP3302">
            <v>10870896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0</v>
          </cell>
          <cell r="AX3302">
            <v>0</v>
          </cell>
          <cell r="AY3302">
            <v>0</v>
          </cell>
          <cell r="AZ3302">
            <v>0</v>
          </cell>
          <cell r="BA3302">
            <v>0</v>
          </cell>
          <cell r="BB3302">
            <v>0</v>
          </cell>
          <cell r="BC3302">
            <v>0</v>
          </cell>
          <cell r="BD3302">
            <v>100952373</v>
          </cell>
          <cell r="BE3302">
            <v>0</v>
          </cell>
          <cell r="BF3302">
            <v>100952373</v>
          </cell>
          <cell r="BG3302">
            <v>80761898</v>
          </cell>
        </row>
        <row r="3303">
          <cell r="F3303">
            <v>191065000016</v>
          </cell>
          <cell r="G3303" t="str">
            <v>I.E. INTERNADO FRAY JAVIER DE BARCELONA</v>
          </cell>
          <cell r="H3303">
            <v>70.399756662170887</v>
          </cell>
          <cell r="I3303">
            <v>0.77100953767254743</v>
          </cell>
          <cell r="J3303">
            <v>375</v>
          </cell>
          <cell r="K3303">
            <v>37</v>
          </cell>
          <cell r="L3303">
            <v>0</v>
          </cell>
          <cell r="M3303">
            <v>241</v>
          </cell>
          <cell r="N3303">
            <v>0</v>
          </cell>
          <cell r="O3303">
            <v>76</v>
          </cell>
          <cell r="P3303">
            <v>0</v>
          </cell>
          <cell r="Q3303">
            <v>21</v>
          </cell>
          <cell r="R3303">
            <v>0</v>
          </cell>
          <cell r="S3303">
            <v>0</v>
          </cell>
          <cell r="T3303">
            <v>0</v>
          </cell>
          <cell r="U3303">
            <v>21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21</v>
          </cell>
          <cell r="AC3303">
            <v>0</v>
          </cell>
          <cell r="AD3303">
            <v>0</v>
          </cell>
          <cell r="AE3303">
            <v>0</v>
          </cell>
          <cell r="AF3303">
            <v>75366</v>
          </cell>
          <cell r="AG3303">
            <v>66556</v>
          </cell>
          <cell r="AH3303">
            <v>99834</v>
          </cell>
          <cell r="AI3303">
            <v>122346</v>
          </cell>
          <cell r="AJ3303">
            <v>92982</v>
          </cell>
          <cell r="AK3303">
            <v>81239</v>
          </cell>
          <cell r="AL3303">
            <v>124304</v>
          </cell>
          <cell r="AM3303">
            <v>149753</v>
          </cell>
          <cell r="AN3303">
            <v>0</v>
          </cell>
          <cell r="AO3303">
            <v>0</v>
          </cell>
          <cell r="AP3303">
            <v>0</v>
          </cell>
          <cell r="AQ3303">
            <v>0</v>
          </cell>
          <cell r="AR3303">
            <v>3440334</v>
          </cell>
          <cell r="AS3303">
            <v>25752763</v>
          </cell>
          <cell r="AT3303">
            <v>2610384</v>
          </cell>
          <cell r="AU3303">
            <v>0</v>
          </cell>
          <cell r="AV3303">
            <v>0</v>
          </cell>
          <cell r="AW3303">
            <v>0</v>
          </cell>
          <cell r="AX3303">
            <v>0</v>
          </cell>
          <cell r="AY3303">
            <v>0</v>
          </cell>
          <cell r="AZ3303">
            <v>0</v>
          </cell>
          <cell r="BA3303">
            <v>0</v>
          </cell>
          <cell r="BB3303">
            <v>522076.80000000005</v>
          </cell>
          <cell r="BC3303">
            <v>0</v>
          </cell>
          <cell r="BD3303">
            <v>31803481</v>
          </cell>
          <cell r="BE3303">
            <v>522077</v>
          </cell>
          <cell r="BF3303">
            <v>32325558</v>
          </cell>
          <cell r="BG3303">
            <v>25860446</v>
          </cell>
        </row>
        <row r="3304">
          <cell r="F3304">
            <v>191407000102</v>
          </cell>
          <cell r="G3304" t="str">
            <v>I.E. INTERNADO INDIGENA SAN JOSE</v>
          </cell>
          <cell r="H3304">
            <v>71.636513995785165</v>
          </cell>
          <cell r="I3304">
            <v>1.1692201573060088</v>
          </cell>
          <cell r="J3304">
            <v>366</v>
          </cell>
          <cell r="K3304">
            <v>11</v>
          </cell>
          <cell r="L3304">
            <v>0</v>
          </cell>
          <cell r="M3304">
            <v>82</v>
          </cell>
          <cell r="N3304">
            <v>0</v>
          </cell>
          <cell r="O3304">
            <v>206</v>
          </cell>
          <cell r="P3304">
            <v>0</v>
          </cell>
          <cell r="Q3304">
            <v>67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75663</v>
          </cell>
          <cell r="AG3304">
            <v>66819</v>
          </cell>
          <cell r="AH3304">
            <v>100228</v>
          </cell>
          <cell r="AI3304">
            <v>122830</v>
          </cell>
          <cell r="AJ3304">
            <v>93350</v>
          </cell>
          <cell r="AK3304">
            <v>81560</v>
          </cell>
          <cell r="AL3304">
            <v>124795</v>
          </cell>
          <cell r="AM3304">
            <v>150345</v>
          </cell>
          <cell r="AN3304">
            <v>0</v>
          </cell>
          <cell r="AO3304">
            <v>0</v>
          </cell>
          <cell r="AP3304">
            <v>0</v>
          </cell>
          <cell r="AQ3304">
            <v>0</v>
          </cell>
          <cell r="AR3304">
            <v>1026850</v>
          </cell>
          <cell r="AS3304">
            <v>23489280</v>
          </cell>
          <cell r="AT3304">
            <v>8361265</v>
          </cell>
          <cell r="AU3304">
            <v>0</v>
          </cell>
          <cell r="AV3304">
            <v>0</v>
          </cell>
          <cell r="AW3304">
            <v>0</v>
          </cell>
          <cell r="AX3304">
            <v>0</v>
          </cell>
          <cell r="AY3304">
            <v>0</v>
          </cell>
          <cell r="AZ3304">
            <v>0</v>
          </cell>
          <cell r="BA3304">
            <v>0</v>
          </cell>
          <cell r="BB3304">
            <v>0</v>
          </cell>
          <cell r="BC3304">
            <v>0</v>
          </cell>
          <cell r="BD3304">
            <v>32877395</v>
          </cell>
          <cell r="BE3304">
            <v>0</v>
          </cell>
          <cell r="BF3304">
            <v>32877395</v>
          </cell>
          <cell r="BG3304">
            <v>26301916</v>
          </cell>
        </row>
        <row r="3305">
          <cell r="F3305">
            <v>191407000102</v>
          </cell>
          <cell r="G3305" t="str">
            <v>I.E. INTERNADO INDIGENA SAN JOSE</v>
          </cell>
          <cell r="H3305">
            <v>71.636513995785165</v>
          </cell>
          <cell r="I3305">
            <v>1.1692201573060088</v>
          </cell>
          <cell r="J3305">
            <v>23</v>
          </cell>
          <cell r="K3305">
            <v>4</v>
          </cell>
          <cell r="L3305">
            <v>0</v>
          </cell>
          <cell r="M3305">
            <v>19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75663</v>
          </cell>
          <cell r="AG3305">
            <v>66819</v>
          </cell>
          <cell r="AH3305">
            <v>100228</v>
          </cell>
          <cell r="AI3305">
            <v>122830</v>
          </cell>
          <cell r="AJ3305">
            <v>93350</v>
          </cell>
          <cell r="AK3305">
            <v>81560</v>
          </cell>
          <cell r="AL3305">
            <v>124795</v>
          </cell>
          <cell r="AM3305">
            <v>150345</v>
          </cell>
          <cell r="AN3305">
            <v>0</v>
          </cell>
          <cell r="AO3305">
            <v>0</v>
          </cell>
          <cell r="AP3305">
            <v>0</v>
          </cell>
          <cell r="AQ3305">
            <v>0</v>
          </cell>
          <cell r="AR3305">
            <v>373400</v>
          </cell>
          <cell r="AS3305">
            <v>1549640</v>
          </cell>
          <cell r="AT3305">
            <v>0</v>
          </cell>
          <cell r="AU3305">
            <v>0</v>
          </cell>
          <cell r="AV3305">
            <v>0</v>
          </cell>
          <cell r="AW3305">
            <v>0</v>
          </cell>
          <cell r="AX3305">
            <v>0</v>
          </cell>
          <cell r="AY3305">
            <v>0</v>
          </cell>
          <cell r="AZ3305">
            <v>0</v>
          </cell>
          <cell r="BA3305">
            <v>0</v>
          </cell>
          <cell r="BB3305">
            <v>0</v>
          </cell>
          <cell r="BC3305">
            <v>0</v>
          </cell>
          <cell r="BD3305">
            <v>1923040</v>
          </cell>
          <cell r="BE3305">
            <v>0</v>
          </cell>
          <cell r="BF3305">
            <v>1923040</v>
          </cell>
          <cell r="BG3305">
            <v>1538432</v>
          </cell>
        </row>
        <row r="3306">
          <cell r="F3306">
            <v>191460000017</v>
          </cell>
          <cell r="G3306" t="str">
            <v>I.E INTERNADO SAN ANTONIO DE PADUA</v>
          </cell>
          <cell r="H3306">
            <v>71.896402016613891</v>
          </cell>
          <cell r="I3306">
            <v>1.2528987957880486</v>
          </cell>
          <cell r="J3306">
            <v>193</v>
          </cell>
          <cell r="K3306">
            <v>5</v>
          </cell>
          <cell r="L3306">
            <v>0</v>
          </cell>
          <cell r="M3306">
            <v>39</v>
          </cell>
          <cell r="N3306">
            <v>0</v>
          </cell>
          <cell r="O3306">
            <v>101</v>
          </cell>
          <cell r="P3306">
            <v>0</v>
          </cell>
          <cell r="Q3306">
            <v>48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  <cell r="AB3306">
            <v>0</v>
          </cell>
          <cell r="AC3306">
            <v>0</v>
          </cell>
          <cell r="AD3306">
            <v>0</v>
          </cell>
          <cell r="AE3306">
            <v>0</v>
          </cell>
          <cell r="AF3306">
            <v>75726</v>
          </cell>
          <cell r="AG3306">
            <v>66875</v>
          </cell>
          <cell r="AH3306">
            <v>100311</v>
          </cell>
          <cell r="AI3306">
            <v>122931</v>
          </cell>
          <cell r="AJ3306">
            <v>93427</v>
          </cell>
          <cell r="AK3306">
            <v>81627</v>
          </cell>
          <cell r="AL3306">
            <v>124898</v>
          </cell>
          <cell r="AM3306">
            <v>150469</v>
          </cell>
          <cell r="AN3306">
            <v>0</v>
          </cell>
          <cell r="AO3306">
            <v>0</v>
          </cell>
          <cell r="AP3306">
            <v>0</v>
          </cell>
          <cell r="AQ3306">
            <v>0</v>
          </cell>
          <cell r="AR3306">
            <v>467135</v>
          </cell>
          <cell r="AS3306">
            <v>11427780</v>
          </cell>
          <cell r="AT3306">
            <v>5995104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0</v>
          </cell>
          <cell r="BB3306">
            <v>0</v>
          </cell>
          <cell r="BC3306">
            <v>0</v>
          </cell>
          <cell r="BD3306">
            <v>17890019</v>
          </cell>
          <cell r="BE3306">
            <v>0</v>
          </cell>
          <cell r="BF3306">
            <v>17890019</v>
          </cell>
          <cell r="BG3306">
            <v>14312015</v>
          </cell>
        </row>
        <row r="3307">
          <cell r="F3307">
            <v>191540000051</v>
          </cell>
          <cell r="G3307" t="str">
            <v>I.E. INTERNADO SAN FRANCISCO DE LORETOYACO</v>
          </cell>
          <cell r="H3307">
            <v>71.116814098668868</v>
          </cell>
          <cell r="I3307">
            <v>1.001887397330097</v>
          </cell>
          <cell r="J3307">
            <v>1050</v>
          </cell>
          <cell r="K3307">
            <v>87</v>
          </cell>
          <cell r="L3307">
            <v>0</v>
          </cell>
          <cell r="M3307">
            <v>543</v>
          </cell>
          <cell r="N3307">
            <v>0</v>
          </cell>
          <cell r="O3307">
            <v>305</v>
          </cell>
          <cell r="P3307">
            <v>0</v>
          </cell>
          <cell r="Q3307">
            <v>115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75538</v>
          </cell>
          <cell r="AG3307">
            <v>66709</v>
          </cell>
          <cell r="AH3307">
            <v>100063</v>
          </cell>
          <cell r="AI3307">
            <v>122626</v>
          </cell>
          <cell r="AJ3307">
            <v>93195</v>
          </cell>
          <cell r="AK3307">
            <v>81425</v>
          </cell>
          <cell r="AL3307">
            <v>124589</v>
          </cell>
          <cell r="AM3307">
            <v>150096</v>
          </cell>
          <cell r="AN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8107965</v>
          </cell>
          <cell r="AS3307">
            <v>69048400</v>
          </cell>
          <cell r="AT3307">
            <v>14327735</v>
          </cell>
          <cell r="AU3307">
            <v>0</v>
          </cell>
          <cell r="AV3307">
            <v>0</v>
          </cell>
          <cell r="AW3307">
            <v>0</v>
          </cell>
          <cell r="AX3307">
            <v>0</v>
          </cell>
          <cell r="AY3307">
            <v>0</v>
          </cell>
          <cell r="AZ3307">
            <v>0</v>
          </cell>
          <cell r="BA3307">
            <v>0</v>
          </cell>
          <cell r="BB3307">
            <v>0</v>
          </cell>
          <cell r="BC3307">
            <v>0</v>
          </cell>
          <cell r="BD3307">
            <v>91484100</v>
          </cell>
          <cell r="BE3307">
            <v>0</v>
          </cell>
          <cell r="BF3307">
            <v>91484100</v>
          </cell>
          <cell r="BG3307">
            <v>73187280</v>
          </cell>
        </row>
        <row r="3308">
          <cell r="F3308">
            <v>191540000255</v>
          </cell>
          <cell r="G3308" t="str">
            <v>I.E. COLEGIO TECNICO AGROPECUARIO JOSE CELESTINO MUTIS</v>
          </cell>
          <cell r="H3308">
            <v>65.986459150597938</v>
          </cell>
          <cell r="I3308">
            <v>-0.64998218717489564</v>
          </cell>
          <cell r="J3308">
            <v>868</v>
          </cell>
          <cell r="K3308">
            <v>19</v>
          </cell>
          <cell r="L3308">
            <v>75</v>
          </cell>
          <cell r="M3308">
            <v>121</v>
          </cell>
          <cell r="N3308">
            <v>319</v>
          </cell>
          <cell r="O3308">
            <v>0</v>
          </cell>
          <cell r="P3308">
            <v>263</v>
          </cell>
          <cell r="Q3308">
            <v>0</v>
          </cell>
          <cell r="R3308">
            <v>0</v>
          </cell>
          <cell r="S3308">
            <v>0</v>
          </cell>
          <cell r="T3308">
            <v>71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  <cell r="AB3308">
            <v>0</v>
          </cell>
          <cell r="AC3308">
            <v>0</v>
          </cell>
          <cell r="AD3308">
            <v>0</v>
          </cell>
          <cell r="AE3308">
            <v>0</v>
          </cell>
          <cell r="AF3308">
            <v>74303</v>
          </cell>
          <cell r="AG3308">
            <v>65618</v>
          </cell>
          <cell r="AH3308">
            <v>98426</v>
          </cell>
          <cell r="AI3308">
            <v>120621</v>
          </cell>
          <cell r="AJ3308">
            <v>91671</v>
          </cell>
          <cell r="AK3308">
            <v>80093</v>
          </cell>
          <cell r="AL3308">
            <v>122551</v>
          </cell>
          <cell r="AM3308">
            <v>147641</v>
          </cell>
          <cell r="AN3308">
            <v>5572725</v>
          </cell>
          <cell r="AO3308">
            <v>38189676</v>
          </cell>
          <cell r="AP3308">
            <v>0</v>
          </cell>
          <cell r="AQ3308">
            <v>8564091</v>
          </cell>
          <cell r="AR3308">
            <v>1741749</v>
          </cell>
          <cell r="AS3308">
            <v>9691253</v>
          </cell>
          <cell r="AT3308">
            <v>0</v>
          </cell>
          <cell r="AU3308">
            <v>0</v>
          </cell>
          <cell r="AV3308">
            <v>0</v>
          </cell>
          <cell r="AW3308">
            <v>0</v>
          </cell>
          <cell r="AX3308">
            <v>0</v>
          </cell>
          <cell r="AY3308">
            <v>0</v>
          </cell>
          <cell r="AZ3308">
            <v>0</v>
          </cell>
          <cell r="BA3308">
            <v>0</v>
          </cell>
          <cell r="BB3308">
            <v>0</v>
          </cell>
          <cell r="BC3308">
            <v>0</v>
          </cell>
          <cell r="BD3308">
            <v>63759494</v>
          </cell>
          <cell r="BE3308">
            <v>0</v>
          </cell>
          <cell r="BF3308">
            <v>63759494</v>
          </cell>
          <cell r="BG3308">
            <v>51007595</v>
          </cell>
        </row>
        <row r="3309">
          <cell r="F3309">
            <v>194001000496</v>
          </cell>
          <cell r="G3309" t="str">
            <v>I.E.  LUIS CARLOS GALAN SARMIENTO</v>
          </cell>
          <cell r="H3309">
            <v>63.037521430907439</v>
          </cell>
          <cell r="I3309">
            <v>-1.599479946114146</v>
          </cell>
          <cell r="J3309">
            <v>1009</v>
          </cell>
          <cell r="K3309">
            <v>8</v>
          </cell>
          <cell r="L3309">
            <v>73</v>
          </cell>
          <cell r="M3309">
            <v>40</v>
          </cell>
          <cell r="N3309">
            <v>472</v>
          </cell>
          <cell r="O3309">
            <v>0</v>
          </cell>
          <cell r="P3309">
            <v>349</v>
          </cell>
          <cell r="Q3309">
            <v>0</v>
          </cell>
          <cell r="R3309">
            <v>67</v>
          </cell>
          <cell r="S3309">
            <v>0</v>
          </cell>
          <cell r="T3309">
            <v>0</v>
          </cell>
          <cell r="U3309">
            <v>177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110</v>
          </cell>
          <cell r="AB3309">
            <v>0</v>
          </cell>
          <cell r="AC3309">
            <v>67</v>
          </cell>
          <cell r="AD3309">
            <v>0</v>
          </cell>
          <cell r="AE3309">
            <v>0</v>
          </cell>
          <cell r="AF3309">
            <v>73593</v>
          </cell>
          <cell r="AG3309">
            <v>64991</v>
          </cell>
          <cell r="AH3309">
            <v>97485</v>
          </cell>
          <cell r="AI3309">
            <v>119468</v>
          </cell>
          <cell r="AJ3309">
            <v>90795</v>
          </cell>
          <cell r="AK3309">
            <v>79328</v>
          </cell>
          <cell r="AL3309">
            <v>121380</v>
          </cell>
          <cell r="AM3309">
            <v>146230</v>
          </cell>
          <cell r="AN3309">
            <v>5372289</v>
          </cell>
          <cell r="AO3309">
            <v>53357611</v>
          </cell>
          <cell r="AP3309">
            <v>6531495</v>
          </cell>
          <cell r="AQ3309">
            <v>0</v>
          </cell>
          <cell r="AR3309">
            <v>726360</v>
          </cell>
          <cell r="AS3309">
            <v>3173120</v>
          </cell>
          <cell r="AT3309">
            <v>0</v>
          </cell>
          <cell r="AU3309">
            <v>0</v>
          </cell>
          <cell r="AV3309">
            <v>0</v>
          </cell>
          <cell r="AW3309">
            <v>1429802</v>
          </cell>
          <cell r="AX3309">
            <v>1306299</v>
          </cell>
          <cell r="AY3309">
            <v>0</v>
          </cell>
          <cell r="AZ3309">
            <v>0</v>
          </cell>
          <cell r="BA3309">
            <v>0</v>
          </cell>
          <cell r="BB3309">
            <v>0</v>
          </cell>
          <cell r="BC3309">
            <v>0</v>
          </cell>
          <cell r="BD3309">
            <v>69160875</v>
          </cell>
          <cell r="BE3309">
            <v>2736101</v>
          </cell>
          <cell r="BF3309">
            <v>71896976</v>
          </cell>
          <cell r="BG3309">
            <v>57517581</v>
          </cell>
        </row>
        <row r="3310">
          <cell r="F3310">
            <v>194001000771</v>
          </cell>
          <cell r="G3310" t="str">
            <v>I.E. CUSTODIO GARCIA ROVIRA</v>
          </cell>
          <cell r="H3310">
            <v>65.463345775327923</v>
          </cell>
          <cell r="I3310">
            <v>-0.81841401744839348</v>
          </cell>
          <cell r="J3310">
            <v>1248</v>
          </cell>
          <cell r="K3310">
            <v>0</v>
          </cell>
          <cell r="L3310">
            <v>131</v>
          </cell>
          <cell r="M3310">
            <v>0</v>
          </cell>
          <cell r="N3310">
            <v>555</v>
          </cell>
          <cell r="O3310">
            <v>0</v>
          </cell>
          <cell r="P3310">
            <v>423</v>
          </cell>
          <cell r="Q3310">
            <v>0</v>
          </cell>
          <cell r="R3310">
            <v>53</v>
          </cell>
          <cell r="S3310">
            <v>0</v>
          </cell>
          <cell r="T3310">
            <v>86</v>
          </cell>
          <cell r="U3310">
            <v>31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171</v>
          </cell>
          <cell r="AB3310">
            <v>0</v>
          </cell>
          <cell r="AC3310">
            <v>53</v>
          </cell>
          <cell r="AD3310">
            <v>0</v>
          </cell>
          <cell r="AE3310">
            <v>86</v>
          </cell>
          <cell r="AF3310">
            <v>74177</v>
          </cell>
          <cell r="AG3310">
            <v>65506</v>
          </cell>
          <cell r="AH3310">
            <v>98259</v>
          </cell>
          <cell r="AI3310">
            <v>120416</v>
          </cell>
          <cell r="AJ3310">
            <v>91516</v>
          </cell>
          <cell r="AK3310">
            <v>79957</v>
          </cell>
          <cell r="AL3310">
            <v>122343</v>
          </cell>
          <cell r="AM3310">
            <v>147391</v>
          </cell>
          <cell r="AN3310">
            <v>9717187</v>
          </cell>
          <cell r="AO3310">
            <v>64064868</v>
          </cell>
          <cell r="AP3310">
            <v>5207727</v>
          </cell>
          <cell r="AQ3310">
            <v>10355776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2240305.2000000002</v>
          </cell>
          <cell r="AX3310">
            <v>1041545.4</v>
          </cell>
          <cell r="AY3310">
            <v>2071155.2000000002</v>
          </cell>
          <cell r="AZ3310">
            <v>0</v>
          </cell>
          <cell r="BA3310">
            <v>0</v>
          </cell>
          <cell r="BB3310">
            <v>0</v>
          </cell>
          <cell r="BC3310">
            <v>0</v>
          </cell>
          <cell r="BD3310">
            <v>89345558</v>
          </cell>
          <cell r="BE3310">
            <v>5353006</v>
          </cell>
          <cell r="BF3310">
            <v>94698564</v>
          </cell>
          <cell r="BG3310">
            <v>75758851</v>
          </cell>
        </row>
        <row r="3311">
          <cell r="F3311">
            <v>194001001026</v>
          </cell>
          <cell r="G3311" t="str">
            <v>I.E. LA PRIMAVERA</v>
          </cell>
          <cell r="H3311">
            <v>63.685758687159108</v>
          </cell>
          <cell r="I3311">
            <v>-1.3907607798997823</v>
          </cell>
          <cell r="J3311">
            <v>1086</v>
          </cell>
          <cell r="K3311">
            <v>4</v>
          </cell>
          <cell r="L3311">
            <v>89</v>
          </cell>
          <cell r="M3311">
            <v>21</v>
          </cell>
          <cell r="N3311">
            <v>467</v>
          </cell>
          <cell r="O3311">
            <v>0</v>
          </cell>
          <cell r="P3311">
            <v>382</v>
          </cell>
          <cell r="Q3311">
            <v>0</v>
          </cell>
          <cell r="R3311">
            <v>123</v>
          </cell>
          <cell r="S3311">
            <v>0</v>
          </cell>
          <cell r="T3311">
            <v>0</v>
          </cell>
          <cell r="U3311">
            <v>29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167</v>
          </cell>
          <cell r="AB3311">
            <v>0</v>
          </cell>
          <cell r="AC3311">
            <v>123</v>
          </cell>
          <cell r="AD3311">
            <v>0</v>
          </cell>
          <cell r="AE3311">
            <v>0</v>
          </cell>
          <cell r="AF3311">
            <v>73749</v>
          </cell>
          <cell r="AG3311">
            <v>65128</v>
          </cell>
          <cell r="AH3311">
            <v>97692</v>
          </cell>
          <cell r="AI3311">
            <v>119721</v>
          </cell>
          <cell r="AJ3311">
            <v>90988</v>
          </cell>
          <cell r="AK3311">
            <v>79496</v>
          </cell>
          <cell r="AL3311">
            <v>121637</v>
          </cell>
          <cell r="AM3311">
            <v>146540</v>
          </cell>
          <cell r="AN3311">
            <v>6563661</v>
          </cell>
          <cell r="AO3311">
            <v>55293672</v>
          </cell>
          <cell r="AP3311">
            <v>12016116</v>
          </cell>
          <cell r="AQ3311">
            <v>0</v>
          </cell>
          <cell r="AR3311">
            <v>363952</v>
          </cell>
          <cell r="AS3311">
            <v>1669416</v>
          </cell>
          <cell r="AT3311">
            <v>0</v>
          </cell>
          <cell r="AU3311">
            <v>0</v>
          </cell>
          <cell r="AV3311">
            <v>0</v>
          </cell>
          <cell r="AW3311">
            <v>2175275.2000000002</v>
          </cell>
          <cell r="AX3311">
            <v>2403223.2000000002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D3311">
            <v>75906817</v>
          </cell>
          <cell r="BE3311">
            <v>4578498</v>
          </cell>
          <cell r="BF3311">
            <v>80485315</v>
          </cell>
          <cell r="BG3311">
            <v>64388252</v>
          </cell>
        </row>
        <row r="3312">
          <cell r="F3312">
            <v>194001001085</v>
          </cell>
          <cell r="G3312" t="str">
            <v>I.E. LIBERTADORES</v>
          </cell>
          <cell r="H3312">
            <v>64.295998838297336</v>
          </cell>
          <cell r="I3312">
            <v>-1.1942759060241448</v>
          </cell>
          <cell r="J3312">
            <v>1171</v>
          </cell>
          <cell r="K3312">
            <v>6</v>
          </cell>
          <cell r="L3312">
            <v>55</v>
          </cell>
          <cell r="M3312">
            <v>29</v>
          </cell>
          <cell r="N3312">
            <v>556</v>
          </cell>
          <cell r="O3312">
            <v>0</v>
          </cell>
          <cell r="P3312">
            <v>434</v>
          </cell>
          <cell r="Q3312">
            <v>0</v>
          </cell>
          <cell r="R3312">
            <v>0</v>
          </cell>
          <cell r="S3312">
            <v>0</v>
          </cell>
          <cell r="T3312">
            <v>91</v>
          </cell>
          <cell r="U3312">
            <v>234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143</v>
          </cell>
          <cell r="AB3312">
            <v>0</v>
          </cell>
          <cell r="AC3312">
            <v>0</v>
          </cell>
          <cell r="AD3312">
            <v>0</v>
          </cell>
          <cell r="AE3312">
            <v>91</v>
          </cell>
          <cell r="AF3312">
            <v>73896</v>
          </cell>
          <cell r="AG3312">
            <v>65258</v>
          </cell>
          <cell r="AH3312">
            <v>97887</v>
          </cell>
          <cell r="AI3312">
            <v>119960</v>
          </cell>
          <cell r="AJ3312">
            <v>91169</v>
          </cell>
          <cell r="AK3312">
            <v>79654</v>
          </cell>
          <cell r="AL3312">
            <v>121880</v>
          </cell>
          <cell r="AM3312">
            <v>146832</v>
          </cell>
          <cell r="AN3312">
            <v>4064280</v>
          </cell>
          <cell r="AO3312">
            <v>64605420</v>
          </cell>
          <cell r="AP3312">
            <v>0</v>
          </cell>
          <cell r="AQ3312">
            <v>10916360</v>
          </cell>
          <cell r="AR3312">
            <v>547014</v>
          </cell>
          <cell r="AS3312">
            <v>2309966</v>
          </cell>
          <cell r="AT3312">
            <v>0</v>
          </cell>
          <cell r="AU3312">
            <v>0</v>
          </cell>
          <cell r="AV3312">
            <v>0</v>
          </cell>
          <cell r="AW3312">
            <v>1866378.8</v>
          </cell>
          <cell r="AX3312">
            <v>0</v>
          </cell>
          <cell r="AY3312">
            <v>2183272</v>
          </cell>
          <cell r="AZ3312">
            <v>0</v>
          </cell>
          <cell r="BA3312">
            <v>0</v>
          </cell>
          <cell r="BB3312">
            <v>0</v>
          </cell>
          <cell r="BC3312">
            <v>0</v>
          </cell>
          <cell r="BD3312">
            <v>82443040</v>
          </cell>
          <cell r="BE3312">
            <v>4049651</v>
          </cell>
          <cell r="BF3312">
            <v>86492691</v>
          </cell>
          <cell r="BG3312">
            <v>69194153</v>
          </cell>
        </row>
        <row r="3313">
          <cell r="F3313">
            <v>195001001111</v>
          </cell>
          <cell r="G3313" t="str">
            <v>INSTITUCION EDUCATIVA ALFONSO LOPEZ PUMAREJO</v>
          </cell>
          <cell r="H3313">
            <v>63.128292882826955</v>
          </cell>
          <cell r="I3313">
            <v>-1.5702533912100678</v>
          </cell>
          <cell r="J3313">
            <v>1192</v>
          </cell>
          <cell r="K3313">
            <v>0</v>
          </cell>
          <cell r="L3313">
            <v>89</v>
          </cell>
          <cell r="M3313">
            <v>0</v>
          </cell>
          <cell r="N3313">
            <v>527</v>
          </cell>
          <cell r="O3313">
            <v>0</v>
          </cell>
          <cell r="P3313">
            <v>444</v>
          </cell>
          <cell r="Q3313">
            <v>0</v>
          </cell>
          <cell r="R3313">
            <v>132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73615</v>
          </cell>
          <cell r="AG3313">
            <v>65010</v>
          </cell>
          <cell r="AH3313">
            <v>97514</v>
          </cell>
          <cell r="AI3313">
            <v>119504</v>
          </cell>
          <cell r="AJ3313">
            <v>90822</v>
          </cell>
          <cell r="AK3313">
            <v>79351</v>
          </cell>
          <cell r="AL3313">
            <v>121416</v>
          </cell>
          <cell r="AM3313">
            <v>146273</v>
          </cell>
          <cell r="AN3313">
            <v>6551735</v>
          </cell>
          <cell r="AO3313">
            <v>63124710</v>
          </cell>
          <cell r="AP3313">
            <v>12871848</v>
          </cell>
          <cell r="AQ3313">
            <v>0</v>
          </cell>
          <cell r="AR3313">
            <v>0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0</v>
          </cell>
          <cell r="AX3313">
            <v>0</v>
          </cell>
          <cell r="AY3313">
            <v>0</v>
          </cell>
          <cell r="AZ3313">
            <v>0</v>
          </cell>
          <cell r="BA3313">
            <v>0</v>
          </cell>
          <cell r="BB3313">
            <v>0</v>
          </cell>
          <cell r="BC3313">
            <v>0</v>
          </cell>
          <cell r="BD3313">
            <v>82548293</v>
          </cell>
          <cell r="BE3313">
            <v>0</v>
          </cell>
          <cell r="BF3313">
            <v>82548293</v>
          </cell>
          <cell r="BG3313">
            <v>66038634</v>
          </cell>
        </row>
        <row r="3314">
          <cell r="F3314">
            <v>195001001731</v>
          </cell>
          <cell r="G3314" t="str">
            <v>INSTITUCION EDUCATIVA SANTANDER</v>
          </cell>
          <cell r="H3314">
            <v>64.255477266340179</v>
          </cell>
          <cell r="I3314">
            <v>-1.2073230251630511</v>
          </cell>
          <cell r="J3314">
            <v>1630</v>
          </cell>
          <cell r="K3314">
            <v>0</v>
          </cell>
          <cell r="L3314">
            <v>120</v>
          </cell>
          <cell r="M3314">
            <v>0</v>
          </cell>
          <cell r="N3314">
            <v>709</v>
          </cell>
          <cell r="O3314">
            <v>0</v>
          </cell>
          <cell r="P3314">
            <v>623</v>
          </cell>
          <cell r="Q3314">
            <v>0</v>
          </cell>
          <cell r="R3314">
            <v>178</v>
          </cell>
          <cell r="S3314">
            <v>0</v>
          </cell>
          <cell r="T3314">
            <v>0</v>
          </cell>
          <cell r="U3314">
            <v>221</v>
          </cell>
          <cell r="V3314">
            <v>0</v>
          </cell>
          <cell r="W3314">
            <v>0</v>
          </cell>
          <cell r="X3314">
            <v>0</v>
          </cell>
          <cell r="Y3314">
            <v>44</v>
          </cell>
          <cell r="Z3314">
            <v>0</v>
          </cell>
          <cell r="AA3314">
            <v>0</v>
          </cell>
          <cell r="AB3314">
            <v>0</v>
          </cell>
          <cell r="AC3314">
            <v>177</v>
          </cell>
          <cell r="AD3314">
            <v>0</v>
          </cell>
          <cell r="AE3314">
            <v>0</v>
          </cell>
          <cell r="AF3314">
            <v>73886</v>
          </cell>
          <cell r="AG3314">
            <v>65250</v>
          </cell>
          <cell r="AH3314">
            <v>97874</v>
          </cell>
          <cell r="AI3314">
            <v>119944</v>
          </cell>
          <cell r="AJ3314">
            <v>91157</v>
          </cell>
          <cell r="AK3314">
            <v>79644</v>
          </cell>
          <cell r="AL3314">
            <v>121864</v>
          </cell>
          <cell r="AM3314">
            <v>146813</v>
          </cell>
          <cell r="AN3314">
            <v>8866320</v>
          </cell>
          <cell r="AO3314">
            <v>86913000</v>
          </cell>
          <cell r="AP3314">
            <v>17421572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574200</v>
          </cell>
          <cell r="AX3314">
            <v>3464739.6</v>
          </cell>
          <cell r="AY3314">
            <v>0</v>
          </cell>
          <cell r="AZ3314">
            <v>0</v>
          </cell>
          <cell r="BA3314">
            <v>0</v>
          </cell>
          <cell r="BB3314">
            <v>0</v>
          </cell>
          <cell r="BC3314">
            <v>0</v>
          </cell>
          <cell r="BD3314">
            <v>113200892</v>
          </cell>
          <cell r="BE3314">
            <v>4038940</v>
          </cell>
          <cell r="BF3314">
            <v>117239832</v>
          </cell>
          <cell r="BG3314">
            <v>93791866</v>
          </cell>
        </row>
        <row r="3315">
          <cell r="F3315">
            <v>195001002011</v>
          </cell>
          <cell r="G3315" t="str">
            <v>I.E. CONCENTRACIÓN DESARROLLO RURAL</v>
          </cell>
          <cell r="H3315">
            <v>63.984048706364618</v>
          </cell>
          <cell r="I3315">
            <v>-1.2947174817119511</v>
          </cell>
          <cell r="J3315">
            <v>1415</v>
          </cell>
          <cell r="K3315">
            <v>0</v>
          </cell>
          <cell r="L3315">
            <v>137</v>
          </cell>
          <cell r="M3315">
            <v>0</v>
          </cell>
          <cell r="N3315">
            <v>540</v>
          </cell>
          <cell r="O3315">
            <v>0</v>
          </cell>
          <cell r="P3315">
            <v>566</v>
          </cell>
          <cell r="Q3315">
            <v>0</v>
          </cell>
          <cell r="R3315">
            <v>68</v>
          </cell>
          <cell r="S3315">
            <v>0</v>
          </cell>
          <cell r="T3315">
            <v>104</v>
          </cell>
          <cell r="U3315">
            <v>172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68</v>
          </cell>
          <cell r="AD3315">
            <v>0</v>
          </cell>
          <cell r="AE3315">
            <v>104</v>
          </cell>
          <cell r="AF3315">
            <v>73821</v>
          </cell>
          <cell r="AG3315">
            <v>65192</v>
          </cell>
          <cell r="AH3315">
            <v>97787</v>
          </cell>
          <cell r="AI3315">
            <v>119838</v>
          </cell>
          <cell r="AJ3315">
            <v>91076</v>
          </cell>
          <cell r="AK3315">
            <v>79573</v>
          </cell>
          <cell r="AL3315">
            <v>121756</v>
          </cell>
          <cell r="AM3315">
            <v>146683</v>
          </cell>
          <cell r="AN3315">
            <v>10113477</v>
          </cell>
          <cell r="AO3315">
            <v>72102352</v>
          </cell>
          <cell r="AP3315">
            <v>6649516</v>
          </cell>
          <cell r="AQ3315">
            <v>12463152</v>
          </cell>
          <cell r="AR3315">
            <v>0</v>
          </cell>
          <cell r="AS3315">
            <v>0</v>
          </cell>
          <cell r="AT3315">
            <v>0</v>
          </cell>
          <cell r="AU3315">
            <v>0</v>
          </cell>
          <cell r="AV3315">
            <v>0</v>
          </cell>
          <cell r="AW3315">
            <v>0</v>
          </cell>
          <cell r="AX3315">
            <v>1329903.2000000002</v>
          </cell>
          <cell r="AY3315">
            <v>2492630.4</v>
          </cell>
          <cell r="AZ3315">
            <v>0</v>
          </cell>
          <cell r="BA3315">
            <v>0</v>
          </cell>
          <cell r="BB3315">
            <v>0</v>
          </cell>
          <cell r="BC3315">
            <v>0</v>
          </cell>
          <cell r="BD3315">
            <v>101328497</v>
          </cell>
          <cell r="BE3315">
            <v>3822534</v>
          </cell>
          <cell r="BF3315">
            <v>105151031</v>
          </cell>
          <cell r="BG3315">
            <v>84120825</v>
          </cell>
        </row>
        <row r="3316">
          <cell r="F3316">
            <v>195001002550</v>
          </cell>
          <cell r="G3316" t="str">
            <v>INST. EDUCATIVA JOSE CELESTINO MUTIS</v>
          </cell>
          <cell r="H3316">
            <v>63.690260809647256</v>
          </cell>
          <cell r="I3316">
            <v>-1.3893111883453648</v>
          </cell>
          <cell r="J3316">
            <v>1302</v>
          </cell>
          <cell r="K3316">
            <v>0</v>
          </cell>
          <cell r="L3316">
            <v>89</v>
          </cell>
          <cell r="M3316">
            <v>0</v>
          </cell>
          <cell r="N3316">
            <v>599</v>
          </cell>
          <cell r="O3316">
            <v>0</v>
          </cell>
          <cell r="P3316">
            <v>472</v>
          </cell>
          <cell r="Q3316">
            <v>0</v>
          </cell>
          <cell r="R3316">
            <v>142</v>
          </cell>
          <cell r="S3316">
            <v>0</v>
          </cell>
          <cell r="T3316">
            <v>0</v>
          </cell>
          <cell r="U3316">
            <v>451</v>
          </cell>
          <cell r="V3316">
            <v>0</v>
          </cell>
          <cell r="W3316">
            <v>0</v>
          </cell>
          <cell r="X3316">
            <v>0</v>
          </cell>
          <cell r="Y3316">
            <v>451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73750</v>
          </cell>
          <cell r="AG3316">
            <v>65129</v>
          </cell>
          <cell r="AH3316">
            <v>97694</v>
          </cell>
          <cell r="AI3316">
            <v>119723</v>
          </cell>
          <cell r="AJ3316">
            <v>90989</v>
          </cell>
          <cell r="AK3316">
            <v>79497</v>
          </cell>
          <cell r="AL3316">
            <v>121639</v>
          </cell>
          <cell r="AM3316">
            <v>146542</v>
          </cell>
          <cell r="AN3316">
            <v>6563750</v>
          </cell>
          <cell r="AO3316">
            <v>69753159</v>
          </cell>
          <cell r="AP3316">
            <v>13872548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5874635.8000000007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0</v>
          </cell>
          <cell r="BD3316">
            <v>90189457</v>
          </cell>
          <cell r="BE3316">
            <v>5874636</v>
          </cell>
          <cell r="BF3316">
            <v>96064093</v>
          </cell>
          <cell r="BG3316">
            <v>76851274</v>
          </cell>
        </row>
        <row r="3317">
          <cell r="F3317">
            <v>195001002843</v>
          </cell>
          <cell r="G3317" t="str">
            <v>I.E. MANUELA BELTRAN</v>
          </cell>
          <cell r="H3317">
            <v>62.605103693956977</v>
          </cell>
          <cell r="I3317">
            <v>-1.7387096319154245</v>
          </cell>
          <cell r="J3317">
            <v>1335</v>
          </cell>
          <cell r="K3317">
            <v>0</v>
          </cell>
          <cell r="L3317">
            <v>74</v>
          </cell>
          <cell r="M3317">
            <v>0</v>
          </cell>
          <cell r="N3317">
            <v>473</v>
          </cell>
          <cell r="O3317">
            <v>0</v>
          </cell>
          <cell r="P3317">
            <v>596</v>
          </cell>
          <cell r="Q3317">
            <v>0</v>
          </cell>
          <cell r="R3317">
            <v>192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73489</v>
          </cell>
          <cell r="AG3317">
            <v>64899</v>
          </cell>
          <cell r="AH3317">
            <v>97347</v>
          </cell>
          <cell r="AI3317">
            <v>119299</v>
          </cell>
          <cell r="AJ3317">
            <v>90667</v>
          </cell>
          <cell r="AK3317">
            <v>79215</v>
          </cell>
          <cell r="AL3317">
            <v>121208</v>
          </cell>
          <cell r="AM3317">
            <v>146023</v>
          </cell>
          <cell r="AN3317">
            <v>5438186</v>
          </cell>
          <cell r="AO3317">
            <v>69377031</v>
          </cell>
          <cell r="AP3317">
            <v>18690624</v>
          </cell>
          <cell r="AQ3317">
            <v>0</v>
          </cell>
          <cell r="AR3317">
            <v>0</v>
          </cell>
          <cell r="AS3317">
            <v>0</v>
          </cell>
          <cell r="AT3317">
            <v>0</v>
          </cell>
          <cell r="AU3317">
            <v>0</v>
          </cell>
          <cell r="AV3317">
            <v>0</v>
          </cell>
          <cell r="AW3317">
            <v>0</v>
          </cell>
          <cell r="AX3317">
            <v>0</v>
          </cell>
          <cell r="AY3317">
            <v>0</v>
          </cell>
          <cell r="AZ3317">
            <v>0</v>
          </cell>
          <cell r="BA3317">
            <v>0</v>
          </cell>
          <cell r="BB3317">
            <v>0</v>
          </cell>
          <cell r="BC3317">
            <v>0</v>
          </cell>
          <cell r="BD3317">
            <v>93505841</v>
          </cell>
          <cell r="BE3317">
            <v>0</v>
          </cell>
          <cell r="BF3317">
            <v>93505841</v>
          </cell>
          <cell r="BG3317">
            <v>74804673</v>
          </cell>
        </row>
        <row r="3318">
          <cell r="F3318">
            <v>195025000124</v>
          </cell>
          <cell r="G3318" t="str">
            <v>INSTITUCION EDUCATIVA LATORRE GOMEZ</v>
          </cell>
          <cell r="H3318">
            <v>63.863269038505798</v>
          </cell>
          <cell r="I3318">
            <v>-1.3336060696911547</v>
          </cell>
          <cell r="J3318">
            <v>682</v>
          </cell>
          <cell r="K3318">
            <v>0</v>
          </cell>
          <cell r="L3318">
            <v>44</v>
          </cell>
          <cell r="M3318">
            <v>0</v>
          </cell>
          <cell r="N3318">
            <v>269</v>
          </cell>
          <cell r="O3318">
            <v>0</v>
          </cell>
          <cell r="P3318">
            <v>271</v>
          </cell>
          <cell r="Q3318">
            <v>0</v>
          </cell>
          <cell r="R3318">
            <v>0</v>
          </cell>
          <cell r="S3318">
            <v>0</v>
          </cell>
          <cell r="T3318">
            <v>98</v>
          </cell>
          <cell r="U3318">
            <v>206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108</v>
          </cell>
          <cell r="AB3318">
            <v>0</v>
          </cell>
          <cell r="AC3318">
            <v>0</v>
          </cell>
          <cell r="AD3318">
            <v>0</v>
          </cell>
          <cell r="AE3318">
            <v>98</v>
          </cell>
          <cell r="AF3318">
            <v>73792</v>
          </cell>
          <cell r="AG3318">
            <v>65166</v>
          </cell>
          <cell r="AH3318">
            <v>97749</v>
          </cell>
          <cell r="AI3318">
            <v>119791</v>
          </cell>
          <cell r="AJ3318">
            <v>91040</v>
          </cell>
          <cell r="AK3318">
            <v>79542</v>
          </cell>
          <cell r="AL3318">
            <v>121708</v>
          </cell>
          <cell r="AM3318">
            <v>146625</v>
          </cell>
          <cell r="AN3318">
            <v>3246848</v>
          </cell>
          <cell r="AO3318">
            <v>35189640</v>
          </cell>
          <cell r="AP3318">
            <v>0</v>
          </cell>
          <cell r="AQ3318">
            <v>11739518</v>
          </cell>
          <cell r="AR3318">
            <v>0</v>
          </cell>
          <cell r="AS3318">
            <v>0</v>
          </cell>
          <cell r="AT3318">
            <v>0</v>
          </cell>
          <cell r="AU3318">
            <v>0</v>
          </cell>
          <cell r="AV3318">
            <v>0</v>
          </cell>
          <cell r="AW3318">
            <v>1407585.6</v>
          </cell>
          <cell r="AX3318">
            <v>0</v>
          </cell>
          <cell r="AY3318">
            <v>2347903.6</v>
          </cell>
          <cell r="AZ3318">
            <v>0</v>
          </cell>
          <cell r="BA3318">
            <v>0</v>
          </cell>
          <cell r="BB3318">
            <v>0</v>
          </cell>
          <cell r="BC3318">
            <v>0</v>
          </cell>
          <cell r="BD3318">
            <v>50176006</v>
          </cell>
          <cell r="BE3318">
            <v>3755489</v>
          </cell>
          <cell r="BF3318">
            <v>53931495</v>
          </cell>
          <cell r="BG3318">
            <v>43145196</v>
          </cell>
        </row>
        <row r="3319">
          <cell r="F3319">
            <v>195200000019</v>
          </cell>
          <cell r="G3319" t="str">
            <v>INSTITUCION EDUCATIVA MARIA AUXILIADORA</v>
          </cell>
          <cell r="H3319">
            <v>71.265441643857045</v>
          </cell>
          <cell r="I3319">
            <v>1.0497424334437886</v>
          </cell>
          <cell r="J3319">
            <v>337</v>
          </cell>
          <cell r="K3319">
            <v>20</v>
          </cell>
          <cell r="L3319">
            <v>0</v>
          </cell>
          <cell r="M3319">
            <v>108</v>
          </cell>
          <cell r="N3319">
            <v>0</v>
          </cell>
          <cell r="O3319">
            <v>164</v>
          </cell>
          <cell r="P3319">
            <v>0</v>
          </cell>
          <cell r="Q3319">
            <v>1</v>
          </cell>
          <cell r="R3319">
            <v>0</v>
          </cell>
          <cell r="S3319">
            <v>44</v>
          </cell>
          <cell r="T3319">
            <v>0</v>
          </cell>
          <cell r="U3319">
            <v>337</v>
          </cell>
          <cell r="V3319">
            <v>20</v>
          </cell>
          <cell r="W3319">
            <v>0</v>
          </cell>
          <cell r="X3319">
            <v>108</v>
          </cell>
          <cell r="Y3319">
            <v>0</v>
          </cell>
          <cell r="Z3319">
            <v>164</v>
          </cell>
          <cell r="AA3319">
            <v>0</v>
          </cell>
          <cell r="AB3319">
            <v>1</v>
          </cell>
          <cell r="AC3319">
            <v>0</v>
          </cell>
          <cell r="AD3319">
            <v>44</v>
          </cell>
          <cell r="AE3319">
            <v>0</v>
          </cell>
          <cell r="AF3319">
            <v>75574</v>
          </cell>
          <cell r="AG3319">
            <v>66740</v>
          </cell>
          <cell r="AH3319">
            <v>100110</v>
          </cell>
          <cell r="AI3319">
            <v>122684</v>
          </cell>
          <cell r="AJ3319">
            <v>93240</v>
          </cell>
          <cell r="AK3319">
            <v>81463</v>
          </cell>
          <cell r="AL3319">
            <v>124648</v>
          </cell>
          <cell r="AM3319">
            <v>150167</v>
          </cell>
          <cell r="AN3319">
            <v>0</v>
          </cell>
          <cell r="AO3319">
            <v>0</v>
          </cell>
          <cell r="AP3319">
            <v>0</v>
          </cell>
          <cell r="AQ3319">
            <v>0</v>
          </cell>
          <cell r="AR3319">
            <v>1864800</v>
          </cell>
          <cell r="AS3319">
            <v>22157936</v>
          </cell>
          <cell r="AT3319">
            <v>124648</v>
          </cell>
          <cell r="AU3319">
            <v>6607348</v>
          </cell>
          <cell r="AV3319">
            <v>0</v>
          </cell>
          <cell r="AW3319">
            <v>0</v>
          </cell>
          <cell r="AX3319">
            <v>0</v>
          </cell>
          <cell r="AY3319">
            <v>0</v>
          </cell>
          <cell r="AZ3319">
            <v>372960</v>
          </cell>
          <cell r="BA3319">
            <v>4431587.2</v>
          </cell>
          <cell r="BB3319">
            <v>24929.600000000002</v>
          </cell>
          <cell r="BC3319">
            <v>1321469.6000000001</v>
          </cell>
          <cell r="BD3319">
            <v>30754732</v>
          </cell>
          <cell r="BE3319">
            <v>6150946</v>
          </cell>
          <cell r="BF3319">
            <v>36905678</v>
          </cell>
          <cell r="BG3319">
            <v>29524542</v>
          </cell>
        </row>
        <row r="3320">
          <cell r="F3320">
            <v>197001000029</v>
          </cell>
          <cell r="G3320" t="str">
            <v>I.E. ESCUELA NORMAL SUPERIOR MARIA REINA</v>
          </cell>
          <cell r="H3320">
            <v>66.256552866492399</v>
          </cell>
          <cell r="I3320">
            <v>-0.56301752317640286</v>
          </cell>
          <cell r="J3320">
            <v>1132</v>
          </cell>
          <cell r="K3320">
            <v>27</v>
          </cell>
          <cell r="L3320">
            <v>37</v>
          </cell>
          <cell r="M3320">
            <v>179</v>
          </cell>
          <cell r="N3320">
            <v>266</v>
          </cell>
          <cell r="O3320">
            <v>105</v>
          </cell>
          <cell r="P3320">
            <v>384</v>
          </cell>
          <cell r="Q3320">
            <v>0</v>
          </cell>
          <cell r="R3320">
            <v>134</v>
          </cell>
          <cell r="S3320">
            <v>0</v>
          </cell>
          <cell r="T3320">
            <v>0</v>
          </cell>
          <cell r="U3320">
            <v>205</v>
          </cell>
          <cell r="V3320">
            <v>8</v>
          </cell>
          <cell r="W3320">
            <v>0</v>
          </cell>
          <cell r="X3320">
            <v>97</v>
          </cell>
          <cell r="Y3320">
            <v>0</v>
          </cell>
          <cell r="Z3320">
            <v>10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>
            <v>0</v>
          </cell>
          <cell r="AF3320">
            <v>74368</v>
          </cell>
          <cell r="AG3320">
            <v>65675</v>
          </cell>
          <cell r="AH3320">
            <v>98512</v>
          </cell>
          <cell r="AI3320">
            <v>120726</v>
          </cell>
          <cell r="AJ3320">
            <v>91751</v>
          </cell>
          <cell r="AK3320">
            <v>80163</v>
          </cell>
          <cell r="AL3320">
            <v>122659</v>
          </cell>
          <cell r="AM3320">
            <v>147770</v>
          </cell>
          <cell r="AN3320">
            <v>2751616</v>
          </cell>
          <cell r="AO3320">
            <v>42688750</v>
          </cell>
          <cell r="AP3320">
            <v>13200608</v>
          </cell>
          <cell r="AQ3320">
            <v>0</v>
          </cell>
          <cell r="AR3320">
            <v>2477277</v>
          </cell>
          <cell r="AS3320">
            <v>22766292</v>
          </cell>
          <cell r="AT3320">
            <v>0</v>
          </cell>
          <cell r="AU3320">
            <v>0</v>
          </cell>
          <cell r="AV3320">
            <v>0</v>
          </cell>
          <cell r="AW3320">
            <v>0</v>
          </cell>
          <cell r="AX3320">
            <v>0</v>
          </cell>
          <cell r="AY3320">
            <v>0</v>
          </cell>
          <cell r="AZ3320">
            <v>146801.60000000001</v>
          </cell>
          <cell r="BA3320">
            <v>3158422.2</v>
          </cell>
          <cell r="BB3320">
            <v>0</v>
          </cell>
          <cell r="BC3320">
            <v>0</v>
          </cell>
          <cell r="BD3320">
            <v>83884543</v>
          </cell>
          <cell r="BE3320">
            <v>3305224</v>
          </cell>
          <cell r="BF3320">
            <v>87189767</v>
          </cell>
          <cell r="BG3320">
            <v>69751814</v>
          </cell>
        </row>
        <row r="3321">
          <cell r="F3321">
            <v>197001000550</v>
          </cell>
          <cell r="G3321" t="str">
            <v>I.E.I.J.E.R</v>
          </cell>
          <cell r="H3321">
            <v>64.845757337322738</v>
          </cell>
          <cell r="I3321">
            <v>-1.0172648897191923</v>
          </cell>
          <cell r="J3321">
            <v>950</v>
          </cell>
          <cell r="K3321">
            <v>0</v>
          </cell>
          <cell r="L3321">
            <v>64</v>
          </cell>
          <cell r="M3321">
            <v>20</v>
          </cell>
          <cell r="N3321">
            <v>362</v>
          </cell>
          <cell r="O3321">
            <v>0</v>
          </cell>
          <cell r="P3321">
            <v>351</v>
          </cell>
          <cell r="Q3321">
            <v>0</v>
          </cell>
          <cell r="R3321">
            <v>153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>
            <v>0</v>
          </cell>
          <cell r="AE3321">
            <v>0</v>
          </cell>
          <cell r="AF3321">
            <v>74028</v>
          </cell>
          <cell r="AG3321">
            <v>65375</v>
          </cell>
          <cell r="AH3321">
            <v>98062</v>
          </cell>
          <cell r="AI3321">
            <v>120175</v>
          </cell>
          <cell r="AJ3321">
            <v>91332</v>
          </cell>
          <cell r="AK3321">
            <v>79797</v>
          </cell>
          <cell r="AL3321">
            <v>122098</v>
          </cell>
          <cell r="AM3321">
            <v>147095</v>
          </cell>
          <cell r="AN3321">
            <v>4737792</v>
          </cell>
          <cell r="AO3321">
            <v>46612375</v>
          </cell>
          <cell r="AP3321">
            <v>15003486</v>
          </cell>
          <cell r="AQ3321">
            <v>0</v>
          </cell>
          <cell r="AR3321">
            <v>0</v>
          </cell>
          <cell r="AS3321">
            <v>1595940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0</v>
          </cell>
          <cell r="BD3321">
            <v>67949593</v>
          </cell>
          <cell r="BE3321">
            <v>0</v>
          </cell>
          <cell r="BF3321">
            <v>67949593</v>
          </cell>
          <cell r="BG3321">
            <v>54359674</v>
          </cell>
        </row>
        <row r="3322">
          <cell r="F3322">
            <v>197001001670</v>
          </cell>
          <cell r="G3322" t="str">
            <v>I.E.D. INAYÁ</v>
          </cell>
          <cell r="H3322">
            <v>64.708632182893965</v>
          </cell>
          <cell r="I3322">
            <v>-1.0614163907681815</v>
          </cell>
          <cell r="J3322">
            <v>943</v>
          </cell>
          <cell r="K3322">
            <v>0</v>
          </cell>
          <cell r="L3322">
            <v>47</v>
          </cell>
          <cell r="M3322">
            <v>0</v>
          </cell>
          <cell r="N3322">
            <v>406</v>
          </cell>
          <cell r="O3322">
            <v>0</v>
          </cell>
          <cell r="P3322">
            <v>357</v>
          </cell>
          <cell r="Q3322">
            <v>0</v>
          </cell>
          <cell r="R3322">
            <v>133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73995</v>
          </cell>
          <cell r="AG3322">
            <v>65346</v>
          </cell>
          <cell r="AH3322">
            <v>98018</v>
          </cell>
          <cell r="AI3322">
            <v>120121</v>
          </cell>
          <cell r="AJ3322">
            <v>91292</v>
          </cell>
          <cell r="AK3322">
            <v>79761</v>
          </cell>
          <cell r="AL3322">
            <v>122044</v>
          </cell>
          <cell r="AM3322">
            <v>147030</v>
          </cell>
          <cell r="AN3322">
            <v>3477765</v>
          </cell>
          <cell r="AO3322">
            <v>49858998</v>
          </cell>
          <cell r="AP3322">
            <v>13036394</v>
          </cell>
          <cell r="AQ3322">
            <v>0</v>
          </cell>
          <cell r="AR3322">
            <v>0</v>
          </cell>
          <cell r="AS3322">
            <v>0</v>
          </cell>
          <cell r="AT3322">
            <v>0</v>
          </cell>
          <cell r="AU3322">
            <v>0</v>
          </cell>
          <cell r="AV3322">
            <v>0</v>
          </cell>
          <cell r="AW3322">
            <v>0</v>
          </cell>
          <cell r="AX3322">
            <v>0</v>
          </cell>
          <cell r="AY3322">
            <v>0</v>
          </cell>
          <cell r="AZ3322">
            <v>0</v>
          </cell>
          <cell r="BA3322">
            <v>0</v>
          </cell>
          <cell r="BB3322">
            <v>0</v>
          </cell>
          <cell r="BC3322">
            <v>0</v>
          </cell>
          <cell r="BD3322">
            <v>66373157</v>
          </cell>
          <cell r="BE3322">
            <v>0</v>
          </cell>
          <cell r="BF3322">
            <v>66373157</v>
          </cell>
          <cell r="BG3322">
            <v>53098526</v>
          </cell>
        </row>
        <row r="3323">
          <cell r="F3323">
            <v>197161000068</v>
          </cell>
          <cell r="G3323" t="str">
            <v>I.E.D. DE CARURU</v>
          </cell>
          <cell r="H3323">
            <v>63.597048318228339</v>
          </cell>
          <cell r="I3323">
            <v>-1.4193237081474768</v>
          </cell>
          <cell r="J3323">
            <v>413</v>
          </cell>
          <cell r="K3323">
            <v>0</v>
          </cell>
          <cell r="L3323">
            <v>16</v>
          </cell>
          <cell r="M3323">
            <v>0</v>
          </cell>
          <cell r="N3323">
            <v>114</v>
          </cell>
          <cell r="O3323">
            <v>0</v>
          </cell>
          <cell r="P3323">
            <v>225</v>
          </cell>
          <cell r="Q3323">
            <v>0</v>
          </cell>
          <cell r="R3323">
            <v>0</v>
          </cell>
          <cell r="S3323">
            <v>0</v>
          </cell>
          <cell r="T3323">
            <v>58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73728</v>
          </cell>
          <cell r="AG3323">
            <v>65110</v>
          </cell>
          <cell r="AH3323">
            <v>97664</v>
          </cell>
          <cell r="AI3323">
            <v>119687</v>
          </cell>
          <cell r="AJ3323">
            <v>90961</v>
          </cell>
          <cell r="AK3323">
            <v>79473</v>
          </cell>
          <cell r="AL3323">
            <v>121602</v>
          </cell>
          <cell r="AM3323">
            <v>146498</v>
          </cell>
          <cell r="AN3323">
            <v>1179648</v>
          </cell>
          <cell r="AO3323">
            <v>22072290</v>
          </cell>
          <cell r="AP3323">
            <v>0</v>
          </cell>
          <cell r="AQ3323">
            <v>6941846</v>
          </cell>
          <cell r="AR3323">
            <v>0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</v>
          </cell>
          <cell r="AX3323">
            <v>0</v>
          </cell>
          <cell r="AY3323">
            <v>0</v>
          </cell>
          <cell r="AZ3323">
            <v>0</v>
          </cell>
          <cell r="BA3323">
            <v>0</v>
          </cell>
          <cell r="BB3323">
            <v>0</v>
          </cell>
          <cell r="BC3323">
            <v>0</v>
          </cell>
          <cell r="BD3323">
            <v>30193784</v>
          </cell>
          <cell r="BE3323">
            <v>0</v>
          </cell>
          <cell r="BF3323">
            <v>30193784</v>
          </cell>
          <cell r="BG3323">
            <v>24155027</v>
          </cell>
        </row>
        <row r="3324">
          <cell r="F3324">
            <v>197161000068</v>
          </cell>
          <cell r="G3324" t="str">
            <v>I.E.D. DE CARURU</v>
          </cell>
          <cell r="H3324">
            <v>63.597048318228339</v>
          </cell>
          <cell r="I3324">
            <v>-1.4193237081474768</v>
          </cell>
          <cell r="J3324">
            <v>253</v>
          </cell>
          <cell r="K3324">
            <v>39</v>
          </cell>
          <cell r="L3324">
            <v>0</v>
          </cell>
          <cell r="M3324">
            <v>214</v>
          </cell>
          <cell r="N3324">
            <v>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  <cell r="AE3324">
            <v>0</v>
          </cell>
          <cell r="AF3324">
            <v>73728</v>
          </cell>
          <cell r="AG3324">
            <v>65110</v>
          </cell>
          <cell r="AH3324">
            <v>97664</v>
          </cell>
          <cell r="AI3324">
            <v>119687</v>
          </cell>
          <cell r="AJ3324">
            <v>90961</v>
          </cell>
          <cell r="AK3324">
            <v>79473</v>
          </cell>
          <cell r="AL3324">
            <v>121602</v>
          </cell>
          <cell r="AM3324">
            <v>146498</v>
          </cell>
          <cell r="AN3324">
            <v>0</v>
          </cell>
          <cell r="AO3324">
            <v>0</v>
          </cell>
          <cell r="AP3324">
            <v>0</v>
          </cell>
          <cell r="AQ3324">
            <v>0</v>
          </cell>
          <cell r="AR3324">
            <v>3547479</v>
          </cell>
          <cell r="AS3324">
            <v>17007222</v>
          </cell>
          <cell r="AT3324">
            <v>0</v>
          </cell>
          <cell r="AU3324">
            <v>0</v>
          </cell>
          <cell r="AV3324">
            <v>0</v>
          </cell>
          <cell r="AW3324">
            <v>0</v>
          </cell>
          <cell r="AX3324">
            <v>0</v>
          </cell>
          <cell r="AY3324">
            <v>0</v>
          </cell>
          <cell r="AZ3324">
            <v>0</v>
          </cell>
          <cell r="BA3324">
            <v>0</v>
          </cell>
          <cell r="BB3324">
            <v>0</v>
          </cell>
          <cell r="BC3324">
            <v>0</v>
          </cell>
          <cell r="BD3324">
            <v>20554701</v>
          </cell>
          <cell r="BE3324">
            <v>0</v>
          </cell>
          <cell r="BF3324">
            <v>20554701</v>
          </cell>
          <cell r="BG3324">
            <v>16443761</v>
          </cell>
        </row>
        <row r="3325">
          <cell r="F3325">
            <v>199001000919</v>
          </cell>
          <cell r="G3325" t="str">
            <v>INSTITUCIÓN EDUCATIVA NORMAL SUPERIOR FEDERICO LLERAS ACOSTA</v>
          </cell>
          <cell r="H3325">
            <v>63.498435708652067</v>
          </cell>
          <cell r="I3325">
            <v>-1.4510749557817091</v>
          </cell>
          <cell r="J3325">
            <v>1295</v>
          </cell>
          <cell r="K3325">
            <v>0</v>
          </cell>
          <cell r="L3325">
            <v>115</v>
          </cell>
          <cell r="M3325">
            <v>0</v>
          </cell>
          <cell r="N3325">
            <v>661</v>
          </cell>
          <cell r="O3325">
            <v>0</v>
          </cell>
          <cell r="P3325">
            <v>392</v>
          </cell>
          <cell r="Q3325">
            <v>0</v>
          </cell>
          <cell r="R3325">
            <v>127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  <cell r="AB3325">
            <v>0</v>
          </cell>
          <cell r="AC3325">
            <v>0</v>
          </cell>
          <cell r="AD3325">
            <v>0</v>
          </cell>
          <cell r="AE3325">
            <v>0</v>
          </cell>
          <cell r="AF3325">
            <v>73704</v>
          </cell>
          <cell r="AG3325">
            <v>65089</v>
          </cell>
          <cell r="AH3325">
            <v>97632</v>
          </cell>
          <cell r="AI3325">
            <v>119648</v>
          </cell>
          <cell r="AJ3325">
            <v>90932</v>
          </cell>
          <cell r="AK3325">
            <v>79447</v>
          </cell>
          <cell r="AL3325">
            <v>121563</v>
          </cell>
          <cell r="AM3325">
            <v>146451</v>
          </cell>
          <cell r="AN3325">
            <v>8475960</v>
          </cell>
          <cell r="AO3325">
            <v>68538717</v>
          </cell>
          <cell r="AP3325">
            <v>12399264</v>
          </cell>
          <cell r="AQ3325">
            <v>0</v>
          </cell>
          <cell r="AR3325">
            <v>0</v>
          </cell>
          <cell r="AS3325">
            <v>0</v>
          </cell>
          <cell r="AT3325">
            <v>0</v>
          </cell>
          <cell r="AU3325">
            <v>0</v>
          </cell>
          <cell r="AV3325">
            <v>0</v>
          </cell>
          <cell r="AW3325">
            <v>0</v>
          </cell>
          <cell r="AX3325">
            <v>0</v>
          </cell>
          <cell r="AY3325">
            <v>0</v>
          </cell>
          <cell r="AZ3325">
            <v>0</v>
          </cell>
          <cell r="BA3325">
            <v>0</v>
          </cell>
          <cell r="BB3325">
            <v>0</v>
          </cell>
          <cell r="BC3325">
            <v>0</v>
          </cell>
          <cell r="BD3325">
            <v>89413941</v>
          </cell>
          <cell r="BE3325">
            <v>0</v>
          </cell>
          <cell r="BF3325">
            <v>89413941</v>
          </cell>
          <cell r="BG3325">
            <v>71531153</v>
          </cell>
        </row>
        <row r="3326">
          <cell r="F3326">
            <v>199001000927</v>
          </cell>
          <cell r="G3326" t="str">
            <v>INSTITUCIÓN EDUCATIVA JOSE EUSTASIO RIVERA</v>
          </cell>
          <cell r="H3326">
            <v>65.230120148066618</v>
          </cell>
          <cell r="I3326">
            <v>-0.89350790937197466</v>
          </cell>
          <cell r="J3326">
            <v>521</v>
          </cell>
          <cell r="K3326">
            <v>0</v>
          </cell>
          <cell r="L3326">
            <v>23</v>
          </cell>
          <cell r="M3326">
            <v>0</v>
          </cell>
          <cell r="N3326">
            <v>167</v>
          </cell>
          <cell r="O3326">
            <v>0</v>
          </cell>
          <cell r="P3326">
            <v>246</v>
          </cell>
          <cell r="Q3326">
            <v>0</v>
          </cell>
          <cell r="R3326">
            <v>0</v>
          </cell>
          <cell r="S3326">
            <v>0</v>
          </cell>
          <cell r="T3326">
            <v>85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74121</v>
          </cell>
          <cell r="AG3326">
            <v>65457</v>
          </cell>
          <cell r="AH3326">
            <v>98185</v>
          </cell>
          <cell r="AI3326">
            <v>120325</v>
          </cell>
          <cell r="AJ3326">
            <v>91447</v>
          </cell>
          <cell r="AK3326">
            <v>79897</v>
          </cell>
          <cell r="AL3326">
            <v>122251</v>
          </cell>
          <cell r="AM3326">
            <v>147279</v>
          </cell>
          <cell r="AN3326">
            <v>1704783</v>
          </cell>
          <cell r="AO3326">
            <v>27033741</v>
          </cell>
          <cell r="AP3326">
            <v>0</v>
          </cell>
          <cell r="AQ3326">
            <v>10227625</v>
          </cell>
          <cell r="AR3326">
            <v>0</v>
          </cell>
          <cell r="AS3326">
            <v>0</v>
          </cell>
          <cell r="AT3326">
            <v>0</v>
          </cell>
          <cell r="AU3326">
            <v>0</v>
          </cell>
          <cell r="AV3326">
            <v>0</v>
          </cell>
          <cell r="AW3326">
            <v>0</v>
          </cell>
          <cell r="AX3326">
            <v>0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0</v>
          </cell>
          <cell r="BD3326">
            <v>38966149</v>
          </cell>
          <cell r="BE3326">
            <v>0</v>
          </cell>
          <cell r="BF3326">
            <v>38966149</v>
          </cell>
          <cell r="BG3326">
            <v>31172919</v>
          </cell>
        </row>
        <row r="3327">
          <cell r="F3327">
            <v>199001001681</v>
          </cell>
          <cell r="G3327" t="str">
            <v>INSTITUCIÓN EDUCATIVA EDUARDO CARRANZA</v>
          </cell>
          <cell r="H3327">
            <v>66.798521400954911</v>
          </cell>
          <cell r="I3327">
            <v>-0.3885147164702123</v>
          </cell>
          <cell r="J3327">
            <v>1041</v>
          </cell>
          <cell r="K3327">
            <v>0</v>
          </cell>
          <cell r="L3327">
            <v>58</v>
          </cell>
          <cell r="M3327">
            <v>0</v>
          </cell>
          <cell r="N3327">
            <v>534</v>
          </cell>
          <cell r="O3327">
            <v>389</v>
          </cell>
          <cell r="P3327">
            <v>0</v>
          </cell>
          <cell r="Q3327">
            <v>0</v>
          </cell>
          <cell r="R3327">
            <v>0</v>
          </cell>
          <cell r="S3327">
            <v>6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74498</v>
          </cell>
          <cell r="AG3327">
            <v>65790</v>
          </cell>
          <cell r="AH3327">
            <v>98685</v>
          </cell>
          <cell r="AI3327">
            <v>120938</v>
          </cell>
          <cell r="AJ3327">
            <v>91913</v>
          </cell>
          <cell r="AK3327">
            <v>80304</v>
          </cell>
          <cell r="AL3327">
            <v>122874</v>
          </cell>
          <cell r="AM3327">
            <v>148030</v>
          </cell>
          <cell r="AN3327">
            <v>4320884</v>
          </cell>
          <cell r="AO3327">
            <v>35131860</v>
          </cell>
          <cell r="AP3327">
            <v>0</v>
          </cell>
          <cell r="AQ3327">
            <v>0</v>
          </cell>
          <cell r="AR3327">
            <v>0</v>
          </cell>
          <cell r="AS3327">
            <v>31238256</v>
          </cell>
          <cell r="AT3327">
            <v>0</v>
          </cell>
          <cell r="AU3327">
            <v>8881800</v>
          </cell>
          <cell r="AV3327">
            <v>0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0</v>
          </cell>
          <cell r="BD3327">
            <v>79572800</v>
          </cell>
          <cell r="BE3327">
            <v>0</v>
          </cell>
          <cell r="BF3327">
            <v>79572800</v>
          </cell>
          <cell r="BG3327">
            <v>63658240</v>
          </cell>
        </row>
        <row r="3328">
          <cell r="F3328">
            <v>199001001974</v>
          </cell>
          <cell r="G3328" t="str">
            <v>INSTITUCIÓN EDUCATIVA SOLMERIDA BUILES</v>
          </cell>
          <cell r="H3328">
            <v>63.82984662638335</v>
          </cell>
          <cell r="I3328">
            <v>-1.3443674042546867</v>
          </cell>
          <cell r="J3328">
            <v>559</v>
          </cell>
          <cell r="K3328">
            <v>0</v>
          </cell>
          <cell r="L3328">
            <v>36</v>
          </cell>
          <cell r="M3328">
            <v>0</v>
          </cell>
          <cell r="N3328">
            <v>255</v>
          </cell>
          <cell r="O3328">
            <v>0</v>
          </cell>
          <cell r="P3328">
            <v>174</v>
          </cell>
          <cell r="Q3328">
            <v>0</v>
          </cell>
          <cell r="R3328">
            <v>94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73784</v>
          </cell>
          <cell r="AG3328">
            <v>65159</v>
          </cell>
          <cell r="AH3328">
            <v>97738</v>
          </cell>
          <cell r="AI3328">
            <v>119778</v>
          </cell>
          <cell r="AJ3328">
            <v>91031</v>
          </cell>
          <cell r="AK3328">
            <v>79533</v>
          </cell>
          <cell r="AL3328">
            <v>121695</v>
          </cell>
          <cell r="AM3328">
            <v>146609</v>
          </cell>
          <cell r="AN3328">
            <v>2656224</v>
          </cell>
          <cell r="AO3328">
            <v>27953211</v>
          </cell>
          <cell r="AP3328">
            <v>9187372</v>
          </cell>
          <cell r="AQ3328">
            <v>0</v>
          </cell>
          <cell r="AR3328">
            <v>0</v>
          </cell>
          <cell r="AS3328">
            <v>0</v>
          </cell>
          <cell r="AT3328">
            <v>0</v>
          </cell>
          <cell r="AU3328">
            <v>0</v>
          </cell>
          <cell r="AV3328">
            <v>0</v>
          </cell>
          <cell r="AW3328">
            <v>0</v>
          </cell>
          <cell r="AX3328">
            <v>0</v>
          </cell>
          <cell r="AY3328">
            <v>0</v>
          </cell>
          <cell r="AZ3328">
            <v>0</v>
          </cell>
          <cell r="BA3328">
            <v>0</v>
          </cell>
          <cell r="BB3328">
            <v>0</v>
          </cell>
          <cell r="BC3328">
            <v>0</v>
          </cell>
          <cell r="BD3328">
            <v>39796807</v>
          </cell>
          <cell r="BE3328">
            <v>0</v>
          </cell>
          <cell r="BF3328">
            <v>39796807</v>
          </cell>
          <cell r="BG3328">
            <v>31837446</v>
          </cell>
        </row>
        <row r="3329">
          <cell r="F3329">
            <v>199001002504</v>
          </cell>
          <cell r="G3329" t="str">
            <v>INSTITUCIÓN EDUCATIVA JORGE ELIECER GAITAN</v>
          </cell>
          <cell r="H3329">
            <v>65.089749009368106</v>
          </cell>
          <cell r="I3329">
            <v>-0.93870455110640116</v>
          </cell>
          <cell r="J3329">
            <v>481</v>
          </cell>
          <cell r="K3329">
            <v>0</v>
          </cell>
          <cell r="L3329">
            <v>25</v>
          </cell>
          <cell r="M3329">
            <v>27</v>
          </cell>
          <cell r="N3329">
            <v>359</v>
          </cell>
          <cell r="O3329">
            <v>0</v>
          </cell>
          <cell r="P3329">
            <v>7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0</v>
          </cell>
          <cell r="AD3329">
            <v>0</v>
          </cell>
          <cell r="AE3329">
            <v>0</v>
          </cell>
          <cell r="AF3329">
            <v>74087</v>
          </cell>
          <cell r="AG3329">
            <v>65427</v>
          </cell>
          <cell r="AH3329">
            <v>98140</v>
          </cell>
          <cell r="AI3329">
            <v>120270</v>
          </cell>
          <cell r="AJ3329">
            <v>91405</v>
          </cell>
          <cell r="AK3329">
            <v>79860</v>
          </cell>
          <cell r="AL3329">
            <v>122195</v>
          </cell>
          <cell r="AM3329">
            <v>147212</v>
          </cell>
          <cell r="AN3329">
            <v>1852175</v>
          </cell>
          <cell r="AO3329">
            <v>28068183</v>
          </cell>
          <cell r="AP3329">
            <v>0</v>
          </cell>
          <cell r="AQ3329">
            <v>0</v>
          </cell>
          <cell r="AR3329">
            <v>0</v>
          </cell>
          <cell r="AS3329">
            <v>2156220</v>
          </cell>
          <cell r="AT3329">
            <v>0</v>
          </cell>
          <cell r="AU3329">
            <v>0</v>
          </cell>
          <cell r="AV3329">
            <v>0</v>
          </cell>
          <cell r="AW3329">
            <v>0</v>
          </cell>
          <cell r="AX3329">
            <v>0</v>
          </cell>
          <cell r="AY3329">
            <v>0</v>
          </cell>
          <cell r="AZ3329">
            <v>0</v>
          </cell>
          <cell r="BA3329">
            <v>0</v>
          </cell>
          <cell r="BB3329">
            <v>0</v>
          </cell>
          <cell r="BC3329">
            <v>0</v>
          </cell>
          <cell r="BD3329">
            <v>32076578</v>
          </cell>
          <cell r="BE3329">
            <v>0</v>
          </cell>
          <cell r="BF3329">
            <v>32076578</v>
          </cell>
          <cell r="BG3329">
            <v>25661262</v>
          </cell>
        </row>
        <row r="3330">
          <cell r="F3330">
            <v>199496000111</v>
          </cell>
          <cell r="G3330" t="str">
            <v>INSTITUCIÓN EDUCATIVA INTERNADO VICTOR SAMUEL ANDRADE</v>
          </cell>
          <cell r="H3330">
            <v>69.971989517558995</v>
          </cell>
          <cell r="I3330">
            <v>0.63327724768730431</v>
          </cell>
          <cell r="J3330">
            <v>258</v>
          </cell>
          <cell r="K3330">
            <v>21</v>
          </cell>
          <cell r="L3330">
            <v>0</v>
          </cell>
          <cell r="M3330">
            <v>149</v>
          </cell>
          <cell r="N3330">
            <v>0</v>
          </cell>
          <cell r="O3330">
            <v>73</v>
          </cell>
          <cell r="P3330">
            <v>0</v>
          </cell>
          <cell r="Q3330">
            <v>15</v>
          </cell>
          <cell r="R3330">
            <v>0</v>
          </cell>
          <cell r="S3330">
            <v>0</v>
          </cell>
          <cell r="T3330">
            <v>0</v>
          </cell>
          <cell r="U3330">
            <v>15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15</v>
          </cell>
          <cell r="AC3330">
            <v>0</v>
          </cell>
          <cell r="AD3330">
            <v>0</v>
          </cell>
          <cell r="AE3330">
            <v>0</v>
          </cell>
          <cell r="AF3330">
            <v>75263</v>
          </cell>
          <cell r="AG3330">
            <v>66465</v>
          </cell>
          <cell r="AH3330">
            <v>99697</v>
          </cell>
          <cell r="AI3330">
            <v>122179</v>
          </cell>
          <cell r="AJ3330">
            <v>92855</v>
          </cell>
          <cell r="AK3330">
            <v>81128</v>
          </cell>
          <cell r="AL3330">
            <v>124134</v>
          </cell>
          <cell r="AM3330">
            <v>149548</v>
          </cell>
          <cell r="AN3330">
            <v>0</v>
          </cell>
          <cell r="AO3330">
            <v>0</v>
          </cell>
          <cell r="AP3330">
            <v>0</v>
          </cell>
          <cell r="AQ3330">
            <v>0</v>
          </cell>
          <cell r="AR3330">
            <v>1949955</v>
          </cell>
          <cell r="AS3330">
            <v>18010416</v>
          </cell>
          <cell r="AT3330">
            <v>1862010</v>
          </cell>
          <cell r="AU3330">
            <v>0</v>
          </cell>
          <cell r="AV3330">
            <v>0</v>
          </cell>
          <cell r="AW3330">
            <v>0</v>
          </cell>
          <cell r="AX3330">
            <v>0</v>
          </cell>
          <cell r="AY3330">
            <v>0</v>
          </cell>
          <cell r="AZ3330">
            <v>0</v>
          </cell>
          <cell r="BA3330">
            <v>0</v>
          </cell>
          <cell r="BB3330">
            <v>372402</v>
          </cell>
          <cell r="BC3330">
            <v>0</v>
          </cell>
          <cell r="BD3330">
            <v>21822381</v>
          </cell>
          <cell r="BE3330">
            <v>372402</v>
          </cell>
          <cell r="BF3330">
            <v>22194783</v>
          </cell>
          <cell r="BG3330">
            <v>17755826</v>
          </cell>
        </row>
        <row r="3331">
          <cell r="F3331">
            <v>205001001389</v>
          </cell>
          <cell r="G3331" t="str">
            <v>CENTRO EDUCATIVO MEDIA LUNA</v>
          </cell>
          <cell r="H3331">
            <v>70.79683698438788</v>
          </cell>
          <cell r="I3331">
            <v>0.89886129715408747</v>
          </cell>
          <cell r="J3331">
            <v>369</v>
          </cell>
          <cell r="K3331">
            <v>82</v>
          </cell>
          <cell r="L3331">
            <v>0</v>
          </cell>
          <cell r="M3331">
            <v>287</v>
          </cell>
          <cell r="N3331">
            <v>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369</v>
          </cell>
          <cell r="V3331">
            <v>82</v>
          </cell>
          <cell r="W3331">
            <v>0</v>
          </cell>
          <cell r="X3331">
            <v>287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75461</v>
          </cell>
          <cell r="AG3331">
            <v>66641</v>
          </cell>
          <cell r="AH3331">
            <v>99961</v>
          </cell>
          <cell r="AI3331">
            <v>122501</v>
          </cell>
          <cell r="AJ3331">
            <v>93100</v>
          </cell>
          <cell r="AK3331">
            <v>81342</v>
          </cell>
          <cell r="AL3331">
            <v>124462</v>
          </cell>
          <cell r="AM3331">
            <v>149943</v>
          </cell>
          <cell r="AN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7634200</v>
          </cell>
          <cell r="AS3331">
            <v>23345154</v>
          </cell>
          <cell r="AT3331">
            <v>0</v>
          </cell>
          <cell r="AU3331">
            <v>0</v>
          </cell>
          <cell r="AV3331">
            <v>0</v>
          </cell>
          <cell r="AW3331">
            <v>0</v>
          </cell>
          <cell r="AX3331">
            <v>0</v>
          </cell>
          <cell r="AY3331">
            <v>0</v>
          </cell>
          <cell r="AZ3331">
            <v>1526840</v>
          </cell>
          <cell r="BA3331">
            <v>4669030.8000000007</v>
          </cell>
          <cell r="BB3331">
            <v>0</v>
          </cell>
          <cell r="BC3331">
            <v>0</v>
          </cell>
          <cell r="BD3331">
            <v>30979354</v>
          </cell>
          <cell r="BE3331">
            <v>6195871</v>
          </cell>
          <cell r="BF3331">
            <v>37175225</v>
          </cell>
          <cell r="BG3331">
            <v>29740180</v>
          </cell>
        </row>
        <row r="3332">
          <cell r="F3332">
            <v>205001001672</v>
          </cell>
          <cell r="G3332" t="str">
            <v>INSTITUCION EDUCATIVA MONSEÑOR VICTOR WIEDEMANN</v>
          </cell>
          <cell r="H3332">
            <v>64.204706621742659</v>
          </cell>
          <cell r="I3332">
            <v>-1.223670136512119</v>
          </cell>
          <cell r="J3332">
            <v>1416</v>
          </cell>
          <cell r="K3332">
            <v>0</v>
          </cell>
          <cell r="L3332">
            <v>82</v>
          </cell>
          <cell r="M3332">
            <v>0</v>
          </cell>
          <cell r="N3332">
            <v>495</v>
          </cell>
          <cell r="O3332">
            <v>0</v>
          </cell>
          <cell r="P3332">
            <v>574</v>
          </cell>
          <cell r="Q3332">
            <v>0</v>
          </cell>
          <cell r="R3332">
            <v>69</v>
          </cell>
          <cell r="S3332">
            <v>0</v>
          </cell>
          <cell r="T3332">
            <v>196</v>
          </cell>
          <cell r="U3332">
            <v>552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287</v>
          </cell>
          <cell r="AB3332">
            <v>0</v>
          </cell>
          <cell r="AC3332">
            <v>69</v>
          </cell>
          <cell r="AD3332">
            <v>0</v>
          </cell>
          <cell r="AE3332">
            <v>196</v>
          </cell>
          <cell r="AF3332">
            <v>73874</v>
          </cell>
          <cell r="AG3332">
            <v>65239</v>
          </cell>
          <cell r="AH3332">
            <v>97858</v>
          </cell>
          <cell r="AI3332">
            <v>119924</v>
          </cell>
          <cell r="AJ3332">
            <v>91142</v>
          </cell>
          <cell r="AK3332">
            <v>79631</v>
          </cell>
          <cell r="AL3332">
            <v>121844</v>
          </cell>
          <cell r="AM3332">
            <v>146789</v>
          </cell>
          <cell r="AN3332">
            <v>6057668</v>
          </cell>
          <cell r="AO3332">
            <v>69740491</v>
          </cell>
          <cell r="AP3332">
            <v>6752202</v>
          </cell>
          <cell r="AQ3332">
            <v>23505104</v>
          </cell>
          <cell r="AR3332">
            <v>0</v>
          </cell>
          <cell r="AS3332">
            <v>0</v>
          </cell>
          <cell r="AT3332">
            <v>0</v>
          </cell>
          <cell r="AU3332">
            <v>0</v>
          </cell>
          <cell r="AV3332">
            <v>0</v>
          </cell>
          <cell r="AW3332">
            <v>3744718.6</v>
          </cell>
          <cell r="AX3332">
            <v>1350440.4000000001</v>
          </cell>
          <cell r="AY3332">
            <v>4701020.8</v>
          </cell>
          <cell r="AZ3332">
            <v>0</v>
          </cell>
          <cell r="BA3332">
            <v>0</v>
          </cell>
          <cell r="BB3332">
            <v>0</v>
          </cell>
          <cell r="BC3332">
            <v>0</v>
          </cell>
          <cell r="BD3332">
            <v>106055465</v>
          </cell>
          <cell r="BE3332">
            <v>9796180</v>
          </cell>
          <cell r="BF3332">
            <v>115851645</v>
          </cell>
          <cell r="BG3332">
            <v>92681316</v>
          </cell>
        </row>
        <row r="3333">
          <cell r="F3333">
            <v>205001001966</v>
          </cell>
          <cell r="G3333" t="str">
            <v>CENTRO EDUCATIVO LA ALDEA</v>
          </cell>
          <cell r="H3333">
            <v>70.791906898161017</v>
          </cell>
          <cell r="I3333">
            <v>0.89727391001039569</v>
          </cell>
          <cell r="J3333">
            <v>195</v>
          </cell>
          <cell r="K3333">
            <v>33</v>
          </cell>
          <cell r="L3333">
            <v>0</v>
          </cell>
          <cell r="M3333">
            <v>162</v>
          </cell>
          <cell r="N3333">
            <v>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195</v>
          </cell>
          <cell r="V3333">
            <v>33</v>
          </cell>
          <cell r="W3333">
            <v>0</v>
          </cell>
          <cell r="X3333">
            <v>162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75460</v>
          </cell>
          <cell r="AG3333">
            <v>66640</v>
          </cell>
          <cell r="AH3333">
            <v>99959</v>
          </cell>
          <cell r="AI3333">
            <v>122499</v>
          </cell>
          <cell r="AJ3333">
            <v>93099</v>
          </cell>
          <cell r="AK3333">
            <v>81340</v>
          </cell>
          <cell r="AL3333">
            <v>124460</v>
          </cell>
          <cell r="AM3333">
            <v>149940</v>
          </cell>
          <cell r="AN3333">
            <v>0</v>
          </cell>
          <cell r="AO3333">
            <v>0</v>
          </cell>
          <cell r="AP3333">
            <v>0</v>
          </cell>
          <cell r="AQ3333">
            <v>0</v>
          </cell>
          <cell r="AR3333">
            <v>3072267</v>
          </cell>
          <cell r="AS3333">
            <v>13177080</v>
          </cell>
          <cell r="AT3333">
            <v>0</v>
          </cell>
          <cell r="AU3333">
            <v>0</v>
          </cell>
          <cell r="AV3333">
            <v>0</v>
          </cell>
          <cell r="AW3333">
            <v>0</v>
          </cell>
          <cell r="AX3333">
            <v>0</v>
          </cell>
          <cell r="AY3333">
            <v>0</v>
          </cell>
          <cell r="AZ3333">
            <v>614453.4</v>
          </cell>
          <cell r="BA3333">
            <v>2635416</v>
          </cell>
          <cell r="BB3333">
            <v>0</v>
          </cell>
          <cell r="BC3333">
            <v>0</v>
          </cell>
          <cell r="BD3333">
            <v>16249347</v>
          </cell>
          <cell r="BE3333">
            <v>3249869</v>
          </cell>
          <cell r="BF3333">
            <v>19499216</v>
          </cell>
          <cell r="BG3333">
            <v>15599373</v>
          </cell>
        </row>
        <row r="3334">
          <cell r="F3334">
            <v>205001002199</v>
          </cell>
          <cell r="G3334" t="str">
            <v>INSTITUCION EDUCATIVA PRESBITERO CARLOS ALBERTO CALDERON</v>
          </cell>
          <cell r="H3334">
            <v>70.805540442706729</v>
          </cell>
          <cell r="I3334">
            <v>0.9016636330981761</v>
          </cell>
          <cell r="J3334">
            <v>697</v>
          </cell>
          <cell r="K3334">
            <v>32</v>
          </cell>
          <cell r="L3334">
            <v>0</v>
          </cell>
          <cell r="M3334">
            <v>186</v>
          </cell>
          <cell r="N3334">
            <v>0</v>
          </cell>
          <cell r="O3334">
            <v>334</v>
          </cell>
          <cell r="P3334">
            <v>0</v>
          </cell>
          <cell r="Q3334">
            <v>105</v>
          </cell>
          <cell r="R3334">
            <v>0</v>
          </cell>
          <cell r="S3334">
            <v>40</v>
          </cell>
          <cell r="T3334">
            <v>0</v>
          </cell>
          <cell r="U3334">
            <v>145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105</v>
          </cell>
          <cell r="AC3334">
            <v>0</v>
          </cell>
          <cell r="AD3334">
            <v>40</v>
          </cell>
          <cell r="AE3334">
            <v>0</v>
          </cell>
          <cell r="AF3334">
            <v>75463</v>
          </cell>
          <cell r="AG3334">
            <v>66643</v>
          </cell>
          <cell r="AH3334">
            <v>99963</v>
          </cell>
          <cell r="AI3334">
            <v>122505</v>
          </cell>
          <cell r="AJ3334">
            <v>93103</v>
          </cell>
          <cell r="AK3334">
            <v>81344</v>
          </cell>
          <cell r="AL3334">
            <v>124465</v>
          </cell>
          <cell r="AM3334">
            <v>149947</v>
          </cell>
          <cell r="AN3334">
            <v>0</v>
          </cell>
          <cell r="AO3334">
            <v>0</v>
          </cell>
          <cell r="AP3334">
            <v>0</v>
          </cell>
          <cell r="AQ3334">
            <v>0</v>
          </cell>
          <cell r="AR3334">
            <v>2979296</v>
          </cell>
          <cell r="AS3334">
            <v>42298880</v>
          </cell>
          <cell r="AT3334">
            <v>13068825</v>
          </cell>
          <cell r="AU3334">
            <v>5997880</v>
          </cell>
          <cell r="AV3334">
            <v>0</v>
          </cell>
          <cell r="AW3334">
            <v>0</v>
          </cell>
          <cell r="AX3334">
            <v>0</v>
          </cell>
          <cell r="AY3334">
            <v>0</v>
          </cell>
          <cell r="AZ3334">
            <v>0</v>
          </cell>
          <cell r="BA3334">
            <v>0</v>
          </cell>
          <cell r="BB3334">
            <v>2613765</v>
          </cell>
          <cell r="BC3334">
            <v>1199576</v>
          </cell>
          <cell r="BD3334">
            <v>64344881</v>
          </cell>
          <cell r="BE3334">
            <v>3813341</v>
          </cell>
          <cell r="BF3334">
            <v>68158222</v>
          </cell>
          <cell r="BG3334">
            <v>54526578</v>
          </cell>
        </row>
        <row r="3335">
          <cell r="F3335">
            <v>205001002768</v>
          </cell>
          <cell r="G3335" t="str">
            <v>CENTRO EDUCATIVO EL SALADO</v>
          </cell>
          <cell r="H3335">
            <v>70.436920218501086</v>
          </cell>
          <cell r="I3335">
            <v>0.78297544431551314</v>
          </cell>
          <cell r="J3335">
            <v>173</v>
          </cell>
          <cell r="K3335">
            <v>28</v>
          </cell>
          <cell r="L3335">
            <v>0</v>
          </cell>
          <cell r="M3335">
            <v>145</v>
          </cell>
          <cell r="N3335">
            <v>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75375</v>
          </cell>
          <cell r="AG3335">
            <v>66564</v>
          </cell>
          <cell r="AH3335">
            <v>99846</v>
          </cell>
          <cell r="AI3335">
            <v>122361</v>
          </cell>
          <cell r="AJ3335">
            <v>92993</v>
          </cell>
          <cell r="AK3335">
            <v>81248</v>
          </cell>
          <cell r="AL3335">
            <v>124319</v>
          </cell>
          <cell r="AM3335">
            <v>149771</v>
          </cell>
          <cell r="AN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2603804</v>
          </cell>
          <cell r="AS3335">
            <v>11780960</v>
          </cell>
          <cell r="AT3335">
            <v>0</v>
          </cell>
          <cell r="AU3335">
            <v>0</v>
          </cell>
          <cell r="AV3335">
            <v>0</v>
          </cell>
          <cell r="AW3335">
            <v>0</v>
          </cell>
          <cell r="AX3335">
            <v>0</v>
          </cell>
          <cell r="AY3335">
            <v>0</v>
          </cell>
          <cell r="AZ3335">
            <v>0</v>
          </cell>
          <cell r="BA3335">
            <v>0</v>
          </cell>
          <cell r="BB3335">
            <v>0</v>
          </cell>
          <cell r="BC3335">
            <v>0</v>
          </cell>
          <cell r="BD3335">
            <v>14384764</v>
          </cell>
          <cell r="BE3335">
            <v>0</v>
          </cell>
          <cell r="BF3335">
            <v>14384764</v>
          </cell>
          <cell r="BG3335">
            <v>11507811</v>
          </cell>
        </row>
        <row r="3336">
          <cell r="F3336">
            <v>205001006119</v>
          </cell>
          <cell r="G3336" t="str">
            <v>CENTRO EDUCATIVO JUAN ANDRES PATIÑO</v>
          </cell>
          <cell r="H3336">
            <v>70.240742226481572</v>
          </cell>
          <cell r="I3336">
            <v>0.71981013481033973</v>
          </cell>
          <cell r="J3336">
            <v>309</v>
          </cell>
          <cell r="K3336">
            <v>56</v>
          </cell>
          <cell r="L3336">
            <v>0</v>
          </cell>
          <cell r="M3336">
            <v>253</v>
          </cell>
          <cell r="N3336">
            <v>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0</v>
          </cell>
          <cell r="AE3336">
            <v>0</v>
          </cell>
          <cell r="AF3336">
            <v>75327</v>
          </cell>
          <cell r="AG3336">
            <v>66522</v>
          </cell>
          <cell r="AH3336">
            <v>99783</v>
          </cell>
          <cell r="AI3336">
            <v>122284</v>
          </cell>
          <cell r="AJ3336">
            <v>92935</v>
          </cell>
          <cell r="AK3336">
            <v>81197</v>
          </cell>
          <cell r="AL3336">
            <v>124241</v>
          </cell>
          <cell r="AM3336">
            <v>149677</v>
          </cell>
          <cell r="AN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5204360</v>
          </cell>
          <cell r="AS3336">
            <v>20542841</v>
          </cell>
          <cell r="AT3336">
            <v>0</v>
          </cell>
          <cell r="AU3336">
            <v>0</v>
          </cell>
          <cell r="AV3336">
            <v>0</v>
          </cell>
          <cell r="AW3336">
            <v>0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0</v>
          </cell>
          <cell r="BD3336">
            <v>25747201</v>
          </cell>
          <cell r="BE3336">
            <v>0</v>
          </cell>
          <cell r="BF3336">
            <v>25747201</v>
          </cell>
          <cell r="BG3336">
            <v>20597761</v>
          </cell>
        </row>
        <row r="3337">
          <cell r="F3337">
            <v>205001006224</v>
          </cell>
          <cell r="G3337" t="str">
            <v>CENTRO EDUCATIVO PERMANENTE MAZO</v>
          </cell>
          <cell r="H3337">
            <v>70.309478109732154</v>
          </cell>
          <cell r="I3337">
            <v>0.74194168634137292</v>
          </cell>
          <cell r="J3337">
            <v>112</v>
          </cell>
          <cell r="K3337">
            <v>19</v>
          </cell>
          <cell r="L3337">
            <v>0</v>
          </cell>
          <cell r="M3337">
            <v>93</v>
          </cell>
          <cell r="N3337">
            <v>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75344</v>
          </cell>
          <cell r="AG3337">
            <v>66537</v>
          </cell>
          <cell r="AH3337">
            <v>99805</v>
          </cell>
          <cell r="AI3337">
            <v>122311</v>
          </cell>
          <cell r="AJ3337">
            <v>92956</v>
          </cell>
          <cell r="AK3337">
            <v>81215</v>
          </cell>
          <cell r="AL3337">
            <v>124268</v>
          </cell>
          <cell r="AM3337">
            <v>149710</v>
          </cell>
          <cell r="AN3337">
            <v>0</v>
          </cell>
          <cell r="AO3337">
            <v>0</v>
          </cell>
          <cell r="AP3337">
            <v>0</v>
          </cell>
          <cell r="AQ3337">
            <v>0</v>
          </cell>
          <cell r="AR3337">
            <v>1766164</v>
          </cell>
          <cell r="AS3337">
            <v>7552995</v>
          </cell>
          <cell r="AT3337">
            <v>0</v>
          </cell>
          <cell r="AU3337">
            <v>0</v>
          </cell>
          <cell r="AV3337">
            <v>0</v>
          </cell>
          <cell r="AW3337">
            <v>0</v>
          </cell>
          <cell r="AX3337">
            <v>0</v>
          </cell>
          <cell r="AY3337">
            <v>0</v>
          </cell>
          <cell r="AZ3337">
            <v>0</v>
          </cell>
          <cell r="BA3337">
            <v>0</v>
          </cell>
          <cell r="BB3337">
            <v>0</v>
          </cell>
          <cell r="BC3337">
            <v>0</v>
          </cell>
          <cell r="BD3337">
            <v>9319159</v>
          </cell>
          <cell r="BE3337">
            <v>0</v>
          </cell>
          <cell r="BF3337">
            <v>9319159</v>
          </cell>
          <cell r="BG3337">
            <v>7455327</v>
          </cell>
        </row>
        <row r="3338">
          <cell r="F3338">
            <v>205001006232</v>
          </cell>
          <cell r="G3338" t="str">
            <v>INSTITUCION EDUCATIVA SAN CRISTOBAL</v>
          </cell>
          <cell r="H3338">
            <v>63.917203123714643</v>
          </cell>
          <cell r="I3338">
            <v>-1.3162403950299717</v>
          </cell>
          <cell r="J3338">
            <v>1878</v>
          </cell>
          <cell r="K3338">
            <v>0</v>
          </cell>
          <cell r="L3338">
            <v>102</v>
          </cell>
          <cell r="M3338">
            <v>0</v>
          </cell>
          <cell r="N3338">
            <v>599</v>
          </cell>
          <cell r="O3338">
            <v>0</v>
          </cell>
          <cell r="P3338">
            <v>896</v>
          </cell>
          <cell r="Q3338">
            <v>0</v>
          </cell>
          <cell r="R3338">
            <v>144</v>
          </cell>
          <cell r="S3338">
            <v>0</v>
          </cell>
          <cell r="T3338">
            <v>137</v>
          </cell>
          <cell r="U3338">
            <v>197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60</v>
          </cell>
          <cell r="AD3338">
            <v>0</v>
          </cell>
          <cell r="AE3338">
            <v>137</v>
          </cell>
          <cell r="AF3338">
            <v>73805</v>
          </cell>
          <cell r="AG3338">
            <v>65178</v>
          </cell>
          <cell r="AH3338">
            <v>97766</v>
          </cell>
          <cell r="AI3338">
            <v>119812</v>
          </cell>
          <cell r="AJ3338">
            <v>91056</v>
          </cell>
          <cell r="AK3338">
            <v>79556</v>
          </cell>
          <cell r="AL3338">
            <v>121729</v>
          </cell>
          <cell r="AM3338">
            <v>146651</v>
          </cell>
          <cell r="AN3338">
            <v>7528110</v>
          </cell>
          <cell r="AO3338">
            <v>97441110</v>
          </cell>
          <cell r="AP3338">
            <v>14078304</v>
          </cell>
          <cell r="AQ3338">
            <v>16414244</v>
          </cell>
          <cell r="AR3338">
            <v>0</v>
          </cell>
          <cell r="AS3338">
            <v>0</v>
          </cell>
          <cell r="AT3338">
            <v>0</v>
          </cell>
          <cell r="AU3338">
            <v>0</v>
          </cell>
          <cell r="AV3338">
            <v>0</v>
          </cell>
          <cell r="AW3338">
            <v>0</v>
          </cell>
          <cell r="AX3338">
            <v>1173192</v>
          </cell>
          <cell r="AY3338">
            <v>3282848.8000000003</v>
          </cell>
          <cell r="AZ3338">
            <v>0</v>
          </cell>
          <cell r="BA3338">
            <v>0</v>
          </cell>
          <cell r="BB3338">
            <v>0</v>
          </cell>
          <cell r="BC3338">
            <v>0</v>
          </cell>
          <cell r="BD3338">
            <v>135461768</v>
          </cell>
          <cell r="BE3338">
            <v>4456041</v>
          </cell>
          <cell r="BF3338">
            <v>139917809</v>
          </cell>
          <cell r="BG3338">
            <v>111934247</v>
          </cell>
        </row>
        <row r="3339">
          <cell r="F3339">
            <v>205001006526</v>
          </cell>
          <cell r="G3339" t="str">
            <v>INSTITUCION EDUCATIVA MARINA ORTH</v>
          </cell>
          <cell r="H3339">
            <v>67.886777186147697</v>
          </cell>
          <cell r="I3339">
            <v>-3.811856456312062E-2</v>
          </cell>
          <cell r="J3339">
            <v>322</v>
          </cell>
          <cell r="K3339">
            <v>37</v>
          </cell>
          <cell r="L3339">
            <v>0</v>
          </cell>
          <cell r="M3339">
            <v>156</v>
          </cell>
          <cell r="N3339">
            <v>0</v>
          </cell>
          <cell r="O3339">
            <v>106</v>
          </cell>
          <cell r="P3339">
            <v>0</v>
          </cell>
          <cell r="Q3339">
            <v>23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0</v>
          </cell>
          <cell r="AF3339">
            <v>74760</v>
          </cell>
          <cell r="AG3339">
            <v>66022</v>
          </cell>
          <cell r="AH3339">
            <v>99032</v>
          </cell>
          <cell r="AI3339">
            <v>121364</v>
          </cell>
          <cell r="AJ3339">
            <v>92236</v>
          </cell>
          <cell r="AK3339">
            <v>80586</v>
          </cell>
          <cell r="AL3339">
            <v>123306</v>
          </cell>
          <cell r="AM3339">
            <v>148550</v>
          </cell>
          <cell r="AN3339">
            <v>0</v>
          </cell>
          <cell r="AO3339">
            <v>0</v>
          </cell>
          <cell r="AP3339">
            <v>0</v>
          </cell>
          <cell r="AQ3339">
            <v>0</v>
          </cell>
          <cell r="AR3339">
            <v>3412732</v>
          </cell>
          <cell r="AS3339">
            <v>21113532</v>
          </cell>
          <cell r="AT3339">
            <v>2836038</v>
          </cell>
          <cell r="AU3339">
            <v>0</v>
          </cell>
          <cell r="AV3339">
            <v>0</v>
          </cell>
          <cell r="AW3339">
            <v>0</v>
          </cell>
          <cell r="AX3339">
            <v>0</v>
          </cell>
          <cell r="AY3339">
            <v>0</v>
          </cell>
          <cell r="AZ3339">
            <v>0</v>
          </cell>
          <cell r="BA3339">
            <v>0</v>
          </cell>
          <cell r="BB3339">
            <v>0</v>
          </cell>
          <cell r="BC3339">
            <v>0</v>
          </cell>
          <cell r="BD3339">
            <v>27362302</v>
          </cell>
          <cell r="BE3339">
            <v>0</v>
          </cell>
          <cell r="BF3339">
            <v>27362302</v>
          </cell>
          <cell r="BG3339">
            <v>21889842</v>
          </cell>
        </row>
        <row r="3340">
          <cell r="F3340">
            <v>205001007735</v>
          </cell>
          <cell r="G3340" t="str">
            <v>INSTITUCION EDUCATIVA HECTOR ROGELIO MONTOYA</v>
          </cell>
          <cell r="H3340">
            <v>69.556254174446735</v>
          </cell>
          <cell r="I3340">
            <v>0.49941895222002641</v>
          </cell>
          <cell r="J3340">
            <v>496</v>
          </cell>
          <cell r="K3340">
            <v>0</v>
          </cell>
          <cell r="L3340">
            <v>20</v>
          </cell>
          <cell r="M3340">
            <v>0</v>
          </cell>
          <cell r="N3340">
            <v>117</v>
          </cell>
          <cell r="O3340">
            <v>255</v>
          </cell>
          <cell r="P3340">
            <v>0</v>
          </cell>
          <cell r="Q3340">
            <v>5</v>
          </cell>
          <cell r="R3340">
            <v>0</v>
          </cell>
          <cell r="S3340">
            <v>99</v>
          </cell>
          <cell r="T3340">
            <v>0</v>
          </cell>
          <cell r="U3340">
            <v>496</v>
          </cell>
          <cell r="V3340">
            <v>0</v>
          </cell>
          <cell r="W3340">
            <v>20</v>
          </cell>
          <cell r="X3340">
            <v>0</v>
          </cell>
          <cell r="Y3340">
            <v>117</v>
          </cell>
          <cell r="Z3340">
            <v>255</v>
          </cell>
          <cell r="AA3340">
            <v>0</v>
          </cell>
          <cell r="AB3340">
            <v>5</v>
          </cell>
          <cell r="AC3340">
            <v>0</v>
          </cell>
          <cell r="AD3340">
            <v>99</v>
          </cell>
          <cell r="AE3340">
            <v>0</v>
          </cell>
          <cell r="AF3340">
            <v>75163</v>
          </cell>
          <cell r="AG3340">
            <v>66377</v>
          </cell>
          <cell r="AH3340">
            <v>99565</v>
          </cell>
          <cell r="AI3340">
            <v>122016</v>
          </cell>
          <cell r="AJ3340">
            <v>92732</v>
          </cell>
          <cell r="AK3340">
            <v>81020</v>
          </cell>
          <cell r="AL3340">
            <v>123969</v>
          </cell>
          <cell r="AM3340">
            <v>149349</v>
          </cell>
          <cell r="AN3340">
            <v>1503260</v>
          </cell>
          <cell r="AO3340">
            <v>7766109</v>
          </cell>
          <cell r="AP3340">
            <v>0</v>
          </cell>
          <cell r="AQ3340">
            <v>0</v>
          </cell>
          <cell r="AR3340">
            <v>0</v>
          </cell>
          <cell r="AS3340">
            <v>20660100</v>
          </cell>
          <cell r="AT3340">
            <v>619845</v>
          </cell>
          <cell r="AU3340">
            <v>14785551</v>
          </cell>
          <cell r="AV3340">
            <v>300652</v>
          </cell>
          <cell r="AW3340">
            <v>1553221.8</v>
          </cell>
          <cell r="AX3340">
            <v>0</v>
          </cell>
          <cell r="AY3340">
            <v>0</v>
          </cell>
          <cell r="AZ3340">
            <v>0</v>
          </cell>
          <cell r="BA3340">
            <v>4132020</v>
          </cell>
          <cell r="BB3340">
            <v>123969</v>
          </cell>
          <cell r="BC3340">
            <v>2957110.2</v>
          </cell>
          <cell r="BD3340">
            <v>45334865</v>
          </cell>
          <cell r="BE3340">
            <v>9066973</v>
          </cell>
          <cell r="BF3340">
            <v>54401838</v>
          </cell>
          <cell r="BG3340">
            <v>43521470</v>
          </cell>
        </row>
        <row r="3341">
          <cell r="F3341">
            <v>205001009797</v>
          </cell>
          <cell r="G3341" t="str">
            <v>INSTITUCION EDUCATIVA MANUEL J. BETANCUR</v>
          </cell>
          <cell r="H3341">
            <v>65.250469601339987</v>
          </cell>
          <cell r="I3341">
            <v>-0.88695580074326807</v>
          </cell>
          <cell r="J3341">
            <v>1362</v>
          </cell>
          <cell r="K3341">
            <v>0</v>
          </cell>
          <cell r="L3341">
            <v>95</v>
          </cell>
          <cell r="M3341">
            <v>0</v>
          </cell>
          <cell r="N3341">
            <v>489</v>
          </cell>
          <cell r="O3341">
            <v>0</v>
          </cell>
          <cell r="P3341">
            <v>560</v>
          </cell>
          <cell r="Q3341">
            <v>0</v>
          </cell>
          <cell r="R3341">
            <v>164</v>
          </cell>
          <cell r="S3341">
            <v>0</v>
          </cell>
          <cell r="T3341">
            <v>54</v>
          </cell>
          <cell r="U3341">
            <v>78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24</v>
          </cell>
          <cell r="AD3341">
            <v>0</v>
          </cell>
          <cell r="AE3341">
            <v>54</v>
          </cell>
          <cell r="AF3341">
            <v>74126</v>
          </cell>
          <cell r="AG3341">
            <v>65461</v>
          </cell>
          <cell r="AH3341">
            <v>98191</v>
          </cell>
          <cell r="AI3341">
            <v>120333</v>
          </cell>
          <cell r="AJ3341">
            <v>91453</v>
          </cell>
          <cell r="AK3341">
            <v>79902</v>
          </cell>
          <cell r="AL3341">
            <v>122259</v>
          </cell>
          <cell r="AM3341">
            <v>147289</v>
          </cell>
          <cell r="AN3341">
            <v>7041970</v>
          </cell>
          <cell r="AO3341">
            <v>68668589</v>
          </cell>
          <cell r="AP3341">
            <v>16103324</v>
          </cell>
          <cell r="AQ3341">
            <v>6497982</v>
          </cell>
          <cell r="AR3341">
            <v>0</v>
          </cell>
          <cell r="AS3341">
            <v>0</v>
          </cell>
          <cell r="AT3341">
            <v>0</v>
          </cell>
          <cell r="AU3341">
            <v>0</v>
          </cell>
          <cell r="AV3341">
            <v>0</v>
          </cell>
          <cell r="AW3341">
            <v>0</v>
          </cell>
          <cell r="AX3341">
            <v>471316.80000000005</v>
          </cell>
          <cell r="AY3341">
            <v>1299596.4000000001</v>
          </cell>
          <cell r="AZ3341">
            <v>0</v>
          </cell>
          <cell r="BA3341">
            <v>0</v>
          </cell>
          <cell r="BB3341">
            <v>0</v>
          </cell>
          <cell r="BC3341">
            <v>0</v>
          </cell>
          <cell r="BD3341">
            <v>98311865</v>
          </cell>
          <cell r="BE3341">
            <v>1770913</v>
          </cell>
          <cell r="BF3341">
            <v>100082778</v>
          </cell>
          <cell r="BG3341">
            <v>80066222</v>
          </cell>
        </row>
        <row r="3342">
          <cell r="F3342">
            <v>205001009916</v>
          </cell>
          <cell r="G3342" t="str">
            <v>CENTRO EDUCATIVO EL MANZANILLO</v>
          </cell>
          <cell r="H3342">
            <v>70.206952071278124</v>
          </cell>
          <cell r="I3342">
            <v>0.70893039448023509</v>
          </cell>
          <cell r="J3342">
            <v>292</v>
          </cell>
          <cell r="K3342">
            <v>53</v>
          </cell>
          <cell r="L3342">
            <v>0</v>
          </cell>
          <cell r="M3342">
            <v>239</v>
          </cell>
          <cell r="N3342">
            <v>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292</v>
          </cell>
          <cell r="V3342">
            <v>53</v>
          </cell>
          <cell r="W3342">
            <v>0</v>
          </cell>
          <cell r="X3342">
            <v>239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75319</v>
          </cell>
          <cell r="AG3342">
            <v>66515</v>
          </cell>
          <cell r="AH3342">
            <v>99772</v>
          </cell>
          <cell r="AI3342">
            <v>122271</v>
          </cell>
          <cell r="AJ3342">
            <v>92925</v>
          </cell>
          <cell r="AK3342">
            <v>81189</v>
          </cell>
          <cell r="AL3342">
            <v>124227</v>
          </cell>
          <cell r="AM3342">
            <v>149661</v>
          </cell>
          <cell r="AN3342">
            <v>0</v>
          </cell>
          <cell r="AO3342">
            <v>0</v>
          </cell>
          <cell r="AP3342">
            <v>0</v>
          </cell>
          <cell r="AQ3342">
            <v>0</v>
          </cell>
          <cell r="AR3342">
            <v>4925025</v>
          </cell>
          <cell r="AS3342">
            <v>19404171</v>
          </cell>
          <cell r="AT3342">
            <v>0</v>
          </cell>
          <cell r="AU3342">
            <v>0</v>
          </cell>
          <cell r="AV3342">
            <v>0</v>
          </cell>
          <cell r="AW3342">
            <v>0</v>
          </cell>
          <cell r="AX3342">
            <v>0</v>
          </cell>
          <cell r="AY3342">
            <v>0</v>
          </cell>
          <cell r="AZ3342">
            <v>985005</v>
          </cell>
          <cell r="BA3342">
            <v>3880834.2</v>
          </cell>
          <cell r="BB3342">
            <v>0</v>
          </cell>
          <cell r="BC3342">
            <v>0</v>
          </cell>
          <cell r="BD3342">
            <v>24329196</v>
          </cell>
          <cell r="BE3342">
            <v>4865839</v>
          </cell>
          <cell r="BF3342">
            <v>29195035</v>
          </cell>
          <cell r="BG3342">
            <v>23356028</v>
          </cell>
        </row>
        <row r="3343">
          <cell r="F3343">
            <v>205001010264</v>
          </cell>
          <cell r="G3343" t="str">
            <v>INSTITUCION EDUCATIVA PRESBITERO JUAN J. ESCOBAR</v>
          </cell>
          <cell r="H3343">
            <v>64.67121071994049</v>
          </cell>
          <cell r="I3343">
            <v>-1.0734653380800567</v>
          </cell>
          <cell r="J3343">
            <v>1391</v>
          </cell>
          <cell r="K3343">
            <v>0</v>
          </cell>
          <cell r="L3343">
            <v>89</v>
          </cell>
          <cell r="M3343">
            <v>0</v>
          </cell>
          <cell r="N3343">
            <v>551</v>
          </cell>
          <cell r="O3343">
            <v>0</v>
          </cell>
          <cell r="P3343">
            <v>569</v>
          </cell>
          <cell r="Q3343">
            <v>0</v>
          </cell>
          <cell r="R3343">
            <v>182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0</v>
          </cell>
          <cell r="AE3343">
            <v>0</v>
          </cell>
          <cell r="AF3343">
            <v>73986</v>
          </cell>
          <cell r="AG3343">
            <v>65338</v>
          </cell>
          <cell r="AH3343">
            <v>98007</v>
          </cell>
          <cell r="AI3343">
            <v>120107</v>
          </cell>
          <cell r="AJ3343">
            <v>91281</v>
          </cell>
          <cell r="AK3343">
            <v>79752</v>
          </cell>
          <cell r="AL3343">
            <v>122029</v>
          </cell>
          <cell r="AM3343">
            <v>147012</v>
          </cell>
          <cell r="AN3343">
            <v>6584754</v>
          </cell>
          <cell r="AO3343">
            <v>73178560</v>
          </cell>
          <cell r="AP3343">
            <v>17837274</v>
          </cell>
          <cell r="AQ3343">
            <v>0</v>
          </cell>
          <cell r="AR3343">
            <v>0</v>
          </cell>
          <cell r="AS3343">
            <v>0</v>
          </cell>
          <cell r="AT3343">
            <v>0</v>
          </cell>
          <cell r="AU3343">
            <v>0</v>
          </cell>
          <cell r="AV3343">
            <v>0</v>
          </cell>
          <cell r="AW3343">
            <v>0</v>
          </cell>
          <cell r="AX3343">
            <v>0</v>
          </cell>
          <cell r="AY3343">
            <v>0</v>
          </cell>
          <cell r="AZ3343">
            <v>0</v>
          </cell>
          <cell r="BA3343">
            <v>0</v>
          </cell>
          <cell r="BB3343">
            <v>0</v>
          </cell>
          <cell r="BC3343">
            <v>0</v>
          </cell>
          <cell r="BD3343">
            <v>97600588</v>
          </cell>
          <cell r="BE3343">
            <v>0</v>
          </cell>
          <cell r="BF3343">
            <v>97600588</v>
          </cell>
          <cell r="BG3343">
            <v>78080470</v>
          </cell>
        </row>
        <row r="3344">
          <cell r="F3344">
            <v>205001010281</v>
          </cell>
          <cell r="G3344" t="str">
            <v>INSTITUCION EDUCATIVA ALFONSO UPEGUI OROZCO</v>
          </cell>
          <cell r="H3344">
            <v>69.97212657343033</v>
          </cell>
          <cell r="I3344">
            <v>0.63332137688061096</v>
          </cell>
          <cell r="J3344">
            <v>1339</v>
          </cell>
          <cell r="K3344">
            <v>106</v>
          </cell>
          <cell r="L3344">
            <v>0</v>
          </cell>
          <cell r="M3344">
            <v>622</v>
          </cell>
          <cell r="N3344">
            <v>0</v>
          </cell>
          <cell r="O3344">
            <v>426</v>
          </cell>
          <cell r="P3344">
            <v>0</v>
          </cell>
          <cell r="Q3344">
            <v>114</v>
          </cell>
          <cell r="R3344">
            <v>0</v>
          </cell>
          <cell r="S3344">
            <v>71</v>
          </cell>
          <cell r="T3344">
            <v>0</v>
          </cell>
          <cell r="U3344">
            <v>186</v>
          </cell>
          <cell r="V3344">
            <v>106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9</v>
          </cell>
          <cell r="AC3344">
            <v>0</v>
          </cell>
          <cell r="AD3344">
            <v>71</v>
          </cell>
          <cell r="AE3344">
            <v>0</v>
          </cell>
          <cell r="AF3344">
            <v>75263</v>
          </cell>
          <cell r="AG3344">
            <v>66465</v>
          </cell>
          <cell r="AH3344">
            <v>99697</v>
          </cell>
          <cell r="AI3344">
            <v>122179</v>
          </cell>
          <cell r="AJ3344">
            <v>92855</v>
          </cell>
          <cell r="AK3344">
            <v>81128</v>
          </cell>
          <cell r="AL3344">
            <v>124134</v>
          </cell>
          <cell r="AM3344">
            <v>149548</v>
          </cell>
          <cell r="AN3344">
            <v>0</v>
          </cell>
          <cell r="AO3344">
            <v>0</v>
          </cell>
          <cell r="AP3344">
            <v>0</v>
          </cell>
          <cell r="AQ3344">
            <v>0</v>
          </cell>
          <cell r="AR3344">
            <v>9842630</v>
          </cell>
          <cell r="AS3344">
            <v>85022144</v>
          </cell>
          <cell r="AT3344">
            <v>14151276</v>
          </cell>
          <cell r="AU3344">
            <v>10617908</v>
          </cell>
          <cell r="AV3344">
            <v>0</v>
          </cell>
          <cell r="AW3344">
            <v>0</v>
          </cell>
          <cell r="AX3344">
            <v>0</v>
          </cell>
          <cell r="AY3344">
            <v>0</v>
          </cell>
          <cell r="AZ3344">
            <v>1968526</v>
          </cell>
          <cell r="BA3344">
            <v>0</v>
          </cell>
          <cell r="BB3344">
            <v>223441.2</v>
          </cell>
          <cell r="BC3344">
            <v>2123581.6</v>
          </cell>
          <cell r="BD3344">
            <v>119633958</v>
          </cell>
          <cell r="BE3344">
            <v>4315549</v>
          </cell>
          <cell r="BF3344">
            <v>123949507</v>
          </cell>
          <cell r="BG3344">
            <v>99159606</v>
          </cell>
        </row>
        <row r="3345">
          <cell r="F3345">
            <v>205001011031</v>
          </cell>
          <cell r="G3345" t="str">
            <v>INSTITUCION EDUCATIVA SANTA ELENA</v>
          </cell>
          <cell r="H3345">
            <v>68.688322864661572</v>
          </cell>
          <cell r="I3345">
            <v>0.21996278464768676</v>
          </cell>
          <cell r="J3345">
            <v>821</v>
          </cell>
          <cell r="K3345">
            <v>16</v>
          </cell>
          <cell r="L3345">
            <v>0</v>
          </cell>
          <cell r="M3345">
            <v>110</v>
          </cell>
          <cell r="N3345">
            <v>0</v>
          </cell>
          <cell r="O3345">
            <v>539</v>
          </cell>
          <cell r="P3345">
            <v>0</v>
          </cell>
          <cell r="Q3345">
            <v>14</v>
          </cell>
          <cell r="R3345">
            <v>0</v>
          </cell>
          <cell r="S3345">
            <v>142</v>
          </cell>
          <cell r="T3345">
            <v>0</v>
          </cell>
          <cell r="U3345">
            <v>821</v>
          </cell>
          <cell r="V3345">
            <v>16</v>
          </cell>
          <cell r="W3345">
            <v>0</v>
          </cell>
          <cell r="X3345">
            <v>110</v>
          </cell>
          <cell r="Y3345">
            <v>0</v>
          </cell>
          <cell r="Z3345">
            <v>539</v>
          </cell>
          <cell r="AA3345">
            <v>0</v>
          </cell>
          <cell r="AB3345">
            <v>14</v>
          </cell>
          <cell r="AC3345">
            <v>0</v>
          </cell>
          <cell r="AD3345">
            <v>142</v>
          </cell>
          <cell r="AE3345">
            <v>0</v>
          </cell>
          <cell r="AF3345">
            <v>74954</v>
          </cell>
          <cell r="AG3345">
            <v>66192</v>
          </cell>
          <cell r="AH3345">
            <v>99288</v>
          </cell>
          <cell r="AI3345">
            <v>121677</v>
          </cell>
          <cell r="AJ3345">
            <v>92474</v>
          </cell>
          <cell r="AK3345">
            <v>80794</v>
          </cell>
          <cell r="AL3345">
            <v>123624</v>
          </cell>
          <cell r="AM3345">
            <v>148934</v>
          </cell>
          <cell r="AN3345">
            <v>0</v>
          </cell>
          <cell r="AO3345">
            <v>0</v>
          </cell>
          <cell r="AP3345">
            <v>0</v>
          </cell>
          <cell r="AQ3345">
            <v>0</v>
          </cell>
          <cell r="AR3345">
            <v>1479584</v>
          </cell>
          <cell r="AS3345">
            <v>52435306</v>
          </cell>
          <cell r="AT3345">
            <v>1730736</v>
          </cell>
          <cell r="AU3345">
            <v>21148628</v>
          </cell>
          <cell r="AV3345">
            <v>0</v>
          </cell>
          <cell r="AW3345">
            <v>0</v>
          </cell>
          <cell r="AX3345">
            <v>0</v>
          </cell>
          <cell r="AY3345">
            <v>0</v>
          </cell>
          <cell r="AZ3345">
            <v>295916.79999999999</v>
          </cell>
          <cell r="BA3345">
            <v>10487061.200000001</v>
          </cell>
          <cell r="BB3345">
            <v>346147.2</v>
          </cell>
          <cell r="BC3345">
            <v>4229725.6000000006</v>
          </cell>
          <cell r="BD3345">
            <v>76794254</v>
          </cell>
          <cell r="BE3345">
            <v>15358851</v>
          </cell>
          <cell r="BF3345">
            <v>92153105</v>
          </cell>
          <cell r="BG3345">
            <v>73722484</v>
          </cell>
        </row>
        <row r="3346">
          <cell r="F3346">
            <v>205001012534</v>
          </cell>
          <cell r="G3346" t="str">
            <v>INSTITUCION EDUCATIVA SAN ANTONIO DE PRADO</v>
          </cell>
          <cell r="H3346">
            <v>64.08671229812434</v>
          </cell>
          <cell r="I3346">
            <v>-1.2616619004937961</v>
          </cell>
          <cell r="J3346">
            <v>2470</v>
          </cell>
          <cell r="K3346">
            <v>0</v>
          </cell>
          <cell r="L3346">
            <v>196</v>
          </cell>
          <cell r="M3346">
            <v>0</v>
          </cell>
          <cell r="N3346">
            <v>1084</v>
          </cell>
          <cell r="O3346">
            <v>0</v>
          </cell>
          <cell r="P3346">
            <v>864</v>
          </cell>
          <cell r="Q3346">
            <v>0</v>
          </cell>
          <cell r="R3346">
            <v>248</v>
          </cell>
          <cell r="S3346">
            <v>0</v>
          </cell>
          <cell r="T3346">
            <v>78</v>
          </cell>
          <cell r="U3346">
            <v>77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  <cell r="AE3346">
            <v>77</v>
          </cell>
          <cell r="AF3346">
            <v>73845</v>
          </cell>
          <cell r="AG3346">
            <v>65214</v>
          </cell>
          <cell r="AH3346">
            <v>97820</v>
          </cell>
          <cell r="AI3346">
            <v>119878</v>
          </cell>
          <cell r="AJ3346">
            <v>91107</v>
          </cell>
          <cell r="AK3346">
            <v>79600</v>
          </cell>
          <cell r="AL3346">
            <v>121797</v>
          </cell>
          <cell r="AM3346">
            <v>146732</v>
          </cell>
          <cell r="AN3346">
            <v>14473620</v>
          </cell>
          <cell r="AO3346">
            <v>127036872</v>
          </cell>
          <cell r="AP3346">
            <v>24259360</v>
          </cell>
          <cell r="AQ3346">
            <v>9350484</v>
          </cell>
          <cell r="AR3346">
            <v>0</v>
          </cell>
          <cell r="AS3346">
            <v>0</v>
          </cell>
          <cell r="AT3346">
            <v>0</v>
          </cell>
          <cell r="AU3346">
            <v>0</v>
          </cell>
          <cell r="AV3346">
            <v>0</v>
          </cell>
          <cell r="AW3346">
            <v>0</v>
          </cell>
          <cell r="AX3346">
            <v>0</v>
          </cell>
          <cell r="AY3346">
            <v>1846121.2000000002</v>
          </cell>
          <cell r="AZ3346">
            <v>0</v>
          </cell>
          <cell r="BA3346">
            <v>0</v>
          </cell>
          <cell r="BB3346">
            <v>0</v>
          </cell>
          <cell r="BC3346">
            <v>0</v>
          </cell>
          <cell r="BD3346">
            <v>175120336</v>
          </cell>
          <cell r="BE3346">
            <v>1846121</v>
          </cell>
          <cell r="BF3346">
            <v>176966457</v>
          </cell>
          <cell r="BG3346">
            <v>141573166</v>
          </cell>
        </row>
        <row r="3347">
          <cell r="F3347">
            <v>205001013514</v>
          </cell>
          <cell r="G3347" t="str">
            <v>INSTITUCION EDUCATIVA  MARTIN EDUARDO RIOS LLANOS</v>
          </cell>
          <cell r="H3347">
            <v>68.434788906637962</v>
          </cell>
          <cell r="I3347">
            <v>0.13833002470466532</v>
          </cell>
          <cell r="J3347">
            <v>331</v>
          </cell>
          <cell r="K3347">
            <v>27</v>
          </cell>
          <cell r="L3347">
            <v>0</v>
          </cell>
          <cell r="M3347">
            <v>147</v>
          </cell>
          <cell r="N3347">
            <v>0</v>
          </cell>
          <cell r="O3347">
            <v>128</v>
          </cell>
          <cell r="P3347">
            <v>0</v>
          </cell>
          <cell r="Q3347">
            <v>29</v>
          </cell>
          <cell r="R3347">
            <v>0</v>
          </cell>
          <cell r="S3347">
            <v>0</v>
          </cell>
          <cell r="T3347">
            <v>0</v>
          </cell>
          <cell r="U3347">
            <v>331</v>
          </cell>
          <cell r="V3347">
            <v>27</v>
          </cell>
          <cell r="W3347">
            <v>0</v>
          </cell>
          <cell r="X3347">
            <v>147</v>
          </cell>
          <cell r="Y3347">
            <v>0</v>
          </cell>
          <cell r="Z3347">
            <v>128</v>
          </cell>
          <cell r="AA3347">
            <v>0</v>
          </cell>
          <cell r="AB3347">
            <v>29</v>
          </cell>
          <cell r="AC3347">
            <v>0</v>
          </cell>
          <cell r="AD3347">
            <v>0</v>
          </cell>
          <cell r="AE3347">
            <v>0</v>
          </cell>
          <cell r="AF3347">
            <v>74892</v>
          </cell>
          <cell r="AG3347">
            <v>66138</v>
          </cell>
          <cell r="AH3347">
            <v>99207</v>
          </cell>
          <cell r="AI3347">
            <v>121578</v>
          </cell>
          <cell r="AJ3347">
            <v>92399</v>
          </cell>
          <cell r="AK3347">
            <v>80729</v>
          </cell>
          <cell r="AL3347">
            <v>123524</v>
          </cell>
          <cell r="AM3347">
            <v>148813</v>
          </cell>
          <cell r="AN3347">
            <v>0</v>
          </cell>
          <cell r="AO3347">
            <v>0</v>
          </cell>
          <cell r="AP3347">
            <v>0</v>
          </cell>
          <cell r="AQ3347">
            <v>0</v>
          </cell>
          <cell r="AR3347">
            <v>2494773</v>
          </cell>
          <cell r="AS3347">
            <v>22200475</v>
          </cell>
          <cell r="AT3347">
            <v>3582196</v>
          </cell>
          <cell r="AU3347">
            <v>0</v>
          </cell>
          <cell r="AV3347">
            <v>0</v>
          </cell>
          <cell r="AW3347">
            <v>0</v>
          </cell>
          <cell r="AX3347">
            <v>0</v>
          </cell>
          <cell r="AY3347">
            <v>0</v>
          </cell>
          <cell r="AZ3347">
            <v>498954.6</v>
          </cell>
          <cell r="BA3347">
            <v>4440095</v>
          </cell>
          <cell r="BB3347">
            <v>716439.20000000007</v>
          </cell>
          <cell r="BC3347">
            <v>0</v>
          </cell>
          <cell r="BD3347">
            <v>28277444</v>
          </cell>
          <cell r="BE3347">
            <v>5655489</v>
          </cell>
          <cell r="BF3347">
            <v>33932933</v>
          </cell>
          <cell r="BG3347">
            <v>27146346</v>
          </cell>
        </row>
        <row r="3348">
          <cell r="F3348">
            <v>205001014308</v>
          </cell>
          <cell r="G3348" t="str">
            <v>CENTRO EDUCATIVO LAS PLAYAS</v>
          </cell>
          <cell r="H3348">
            <v>70.1992734948156</v>
          </cell>
          <cell r="I3348">
            <v>0.7064580495763978</v>
          </cell>
          <cell r="J3348">
            <v>279</v>
          </cell>
          <cell r="K3348">
            <v>36</v>
          </cell>
          <cell r="L3348">
            <v>0</v>
          </cell>
          <cell r="M3348">
            <v>171</v>
          </cell>
          <cell r="N3348">
            <v>0</v>
          </cell>
          <cell r="O3348">
            <v>72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207</v>
          </cell>
          <cell r="V3348">
            <v>36</v>
          </cell>
          <cell r="W3348">
            <v>0</v>
          </cell>
          <cell r="X3348">
            <v>171</v>
          </cell>
          <cell r="Y3348">
            <v>0</v>
          </cell>
          <cell r="Z3348">
            <v>0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75317</v>
          </cell>
          <cell r="AG3348">
            <v>66514</v>
          </cell>
          <cell r="AH3348">
            <v>99770</v>
          </cell>
          <cell r="AI3348">
            <v>122268</v>
          </cell>
          <cell r="AJ3348">
            <v>92923</v>
          </cell>
          <cell r="AK3348">
            <v>81187</v>
          </cell>
          <cell r="AL3348">
            <v>124224</v>
          </cell>
          <cell r="AM3348">
            <v>149657</v>
          </cell>
          <cell r="AN3348">
            <v>0</v>
          </cell>
          <cell r="AO3348">
            <v>0</v>
          </cell>
          <cell r="AP3348">
            <v>0</v>
          </cell>
          <cell r="AQ3348">
            <v>0</v>
          </cell>
          <cell r="AR3348">
            <v>3345228</v>
          </cell>
          <cell r="AS3348">
            <v>19728441</v>
          </cell>
          <cell r="AT3348">
            <v>0</v>
          </cell>
          <cell r="AU3348">
            <v>0</v>
          </cell>
          <cell r="AV3348">
            <v>0</v>
          </cell>
          <cell r="AW3348">
            <v>0</v>
          </cell>
          <cell r="AX3348">
            <v>0</v>
          </cell>
          <cell r="AY3348">
            <v>0</v>
          </cell>
          <cell r="AZ3348">
            <v>669045.60000000009</v>
          </cell>
          <cell r="BA3348">
            <v>2776595.4000000004</v>
          </cell>
          <cell r="BB3348">
            <v>0</v>
          </cell>
          <cell r="BC3348">
            <v>0</v>
          </cell>
          <cell r="BD3348">
            <v>23073669</v>
          </cell>
          <cell r="BE3348">
            <v>3445641</v>
          </cell>
          <cell r="BF3348">
            <v>26519310</v>
          </cell>
          <cell r="BG3348">
            <v>21215448</v>
          </cell>
        </row>
        <row r="3349">
          <cell r="F3349">
            <v>205001018745</v>
          </cell>
          <cell r="G3349" t="str">
            <v>INSTITUCION EDUCATIVA EL LIMONAR</v>
          </cell>
          <cell r="H3349">
            <v>70.561482477126617</v>
          </cell>
          <cell r="I3349">
            <v>0.82308194932022583</v>
          </cell>
          <cell r="J3349">
            <v>885</v>
          </cell>
          <cell r="K3349">
            <v>64</v>
          </cell>
          <cell r="L3349">
            <v>0</v>
          </cell>
          <cell r="M3349">
            <v>414</v>
          </cell>
          <cell r="N3349">
            <v>0</v>
          </cell>
          <cell r="O3349">
            <v>296</v>
          </cell>
          <cell r="P3349">
            <v>0</v>
          </cell>
          <cell r="Q3349">
            <v>60</v>
          </cell>
          <cell r="R3349">
            <v>0</v>
          </cell>
          <cell r="S3349">
            <v>51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0</v>
          </cell>
          <cell r="AD3349">
            <v>0</v>
          </cell>
          <cell r="AE3349">
            <v>0</v>
          </cell>
          <cell r="AF3349">
            <v>75405</v>
          </cell>
          <cell r="AG3349">
            <v>66591</v>
          </cell>
          <cell r="AH3349">
            <v>99885</v>
          </cell>
          <cell r="AI3349">
            <v>122409</v>
          </cell>
          <cell r="AJ3349">
            <v>93030</v>
          </cell>
          <cell r="AK3349">
            <v>81281</v>
          </cell>
          <cell r="AL3349">
            <v>124368</v>
          </cell>
          <cell r="AM3349">
            <v>149830</v>
          </cell>
          <cell r="AN3349">
            <v>0</v>
          </cell>
          <cell r="AO3349">
            <v>0</v>
          </cell>
          <cell r="AP3349">
            <v>0</v>
          </cell>
          <cell r="AQ3349">
            <v>0</v>
          </cell>
          <cell r="AR3349">
            <v>5953920</v>
          </cell>
          <cell r="AS3349">
            <v>57709510</v>
          </cell>
          <cell r="AT3349">
            <v>7462080</v>
          </cell>
          <cell r="AU3349">
            <v>7641330</v>
          </cell>
          <cell r="AV3349">
            <v>0</v>
          </cell>
          <cell r="AW3349">
            <v>0</v>
          </cell>
          <cell r="AX3349">
            <v>0</v>
          </cell>
          <cell r="AY3349">
            <v>0</v>
          </cell>
          <cell r="AZ3349">
            <v>0</v>
          </cell>
          <cell r="BA3349">
            <v>0</v>
          </cell>
          <cell r="BB3349">
            <v>0</v>
          </cell>
          <cell r="BC3349">
            <v>0</v>
          </cell>
          <cell r="BD3349">
            <v>78766840</v>
          </cell>
          <cell r="BE3349">
            <v>0</v>
          </cell>
          <cell r="BF3349">
            <v>78766840</v>
          </cell>
          <cell r="BG3349">
            <v>63013472</v>
          </cell>
        </row>
        <row r="3350">
          <cell r="F3350">
            <v>205001019318</v>
          </cell>
          <cell r="G3350" t="str">
            <v>INSTITUCION EDUCATIVA SAN JOSE OBRERO</v>
          </cell>
          <cell r="H3350">
            <v>70.913706003092798</v>
          </cell>
          <cell r="I3350">
            <v>0.93649073592073429</v>
          </cell>
          <cell r="J3350">
            <v>1557</v>
          </cell>
          <cell r="K3350">
            <v>109</v>
          </cell>
          <cell r="L3350">
            <v>0</v>
          </cell>
          <cell r="M3350">
            <v>552</v>
          </cell>
          <cell r="N3350">
            <v>0</v>
          </cell>
          <cell r="O3350">
            <v>618</v>
          </cell>
          <cell r="P3350">
            <v>0</v>
          </cell>
          <cell r="Q3350">
            <v>51</v>
          </cell>
          <cell r="R3350">
            <v>0</v>
          </cell>
          <cell r="S3350">
            <v>227</v>
          </cell>
          <cell r="T3350">
            <v>0</v>
          </cell>
          <cell r="U3350">
            <v>1137</v>
          </cell>
          <cell r="V3350">
            <v>49</v>
          </cell>
          <cell r="W3350">
            <v>0</v>
          </cell>
          <cell r="X3350">
            <v>320</v>
          </cell>
          <cell r="Y3350">
            <v>0</v>
          </cell>
          <cell r="Z3350">
            <v>490</v>
          </cell>
          <cell r="AA3350">
            <v>0</v>
          </cell>
          <cell r="AB3350">
            <v>51</v>
          </cell>
          <cell r="AC3350">
            <v>0</v>
          </cell>
          <cell r="AD3350">
            <v>227</v>
          </cell>
          <cell r="AE3350">
            <v>0</v>
          </cell>
          <cell r="AF3350">
            <v>75489</v>
          </cell>
          <cell r="AG3350">
            <v>66666</v>
          </cell>
          <cell r="AH3350">
            <v>99998</v>
          </cell>
          <cell r="AI3350">
            <v>122547</v>
          </cell>
          <cell r="AJ3350">
            <v>93135</v>
          </cell>
          <cell r="AK3350">
            <v>81372</v>
          </cell>
          <cell r="AL3350">
            <v>124508</v>
          </cell>
          <cell r="AM3350">
            <v>149999</v>
          </cell>
          <cell r="AN3350">
            <v>0</v>
          </cell>
          <cell r="AO3350">
            <v>0</v>
          </cell>
          <cell r="AP3350">
            <v>0</v>
          </cell>
          <cell r="AQ3350">
            <v>0</v>
          </cell>
          <cell r="AR3350">
            <v>10151715</v>
          </cell>
          <cell r="AS3350">
            <v>95205240</v>
          </cell>
          <cell r="AT3350">
            <v>6349908</v>
          </cell>
          <cell r="AU3350">
            <v>34049773</v>
          </cell>
          <cell r="AV3350">
            <v>0</v>
          </cell>
          <cell r="AW3350">
            <v>0</v>
          </cell>
          <cell r="AX3350">
            <v>0</v>
          </cell>
          <cell r="AY3350">
            <v>0</v>
          </cell>
          <cell r="AZ3350">
            <v>912723</v>
          </cell>
          <cell r="BA3350">
            <v>13182264.000000002</v>
          </cell>
          <cell r="BB3350">
            <v>1269981.6000000001</v>
          </cell>
          <cell r="BC3350">
            <v>6809954.6000000006</v>
          </cell>
          <cell r="BD3350">
            <v>145756636</v>
          </cell>
          <cell r="BE3350">
            <v>22174923</v>
          </cell>
          <cell r="BF3350">
            <v>167931559</v>
          </cell>
          <cell r="BG3350">
            <v>134345247</v>
          </cell>
        </row>
        <row r="3351">
          <cell r="F3351">
            <v>205001019989</v>
          </cell>
          <cell r="G3351" t="str">
            <v>CENTRO EDUCATIVO TRAVESIAS EL MORRO</v>
          </cell>
          <cell r="H3351">
            <v>70.274118430909567</v>
          </cell>
          <cell r="I3351">
            <v>0.73055659143934082</v>
          </cell>
          <cell r="J3351">
            <v>555</v>
          </cell>
          <cell r="K3351">
            <v>96</v>
          </cell>
          <cell r="L3351">
            <v>0</v>
          </cell>
          <cell r="M3351">
            <v>459</v>
          </cell>
          <cell r="N3351">
            <v>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75335</v>
          </cell>
          <cell r="AG3351">
            <v>66530</v>
          </cell>
          <cell r="AH3351">
            <v>99794</v>
          </cell>
          <cell r="AI3351">
            <v>122297</v>
          </cell>
          <cell r="AJ3351">
            <v>92945</v>
          </cell>
          <cell r="AK3351">
            <v>81206</v>
          </cell>
          <cell r="AL3351">
            <v>124254</v>
          </cell>
          <cell r="AM3351">
            <v>149693</v>
          </cell>
          <cell r="AN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8922720</v>
          </cell>
          <cell r="AS3351">
            <v>37273554</v>
          </cell>
          <cell r="AT3351">
            <v>0</v>
          </cell>
          <cell r="AU3351">
            <v>0</v>
          </cell>
          <cell r="AV3351">
            <v>0</v>
          </cell>
          <cell r="AW3351">
            <v>0</v>
          </cell>
          <cell r="AX3351">
            <v>0</v>
          </cell>
          <cell r="AY3351">
            <v>0</v>
          </cell>
          <cell r="AZ3351">
            <v>0</v>
          </cell>
          <cell r="BA3351">
            <v>0</v>
          </cell>
          <cell r="BB3351">
            <v>0</v>
          </cell>
          <cell r="BC3351">
            <v>0</v>
          </cell>
          <cell r="BD3351">
            <v>46196274</v>
          </cell>
          <cell r="BE3351">
            <v>0</v>
          </cell>
          <cell r="BF3351">
            <v>46196274</v>
          </cell>
          <cell r="BG3351">
            <v>36957019</v>
          </cell>
        </row>
        <row r="3352">
          <cell r="F3352">
            <v>205001021452</v>
          </cell>
          <cell r="G3352" t="str">
            <v>CENTRO EDUCATIVO PEDREGAL ALTO</v>
          </cell>
          <cell r="H3352">
            <v>70.023894317722508</v>
          </cell>
          <cell r="I3352">
            <v>0.64998953398089798</v>
          </cell>
          <cell r="J3352">
            <v>293</v>
          </cell>
          <cell r="K3352">
            <v>58</v>
          </cell>
          <cell r="L3352">
            <v>0</v>
          </cell>
          <cell r="M3352">
            <v>235</v>
          </cell>
          <cell r="N3352">
            <v>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75275</v>
          </cell>
          <cell r="AG3352">
            <v>66476</v>
          </cell>
          <cell r="AH3352">
            <v>99714</v>
          </cell>
          <cell r="AI3352">
            <v>122199</v>
          </cell>
          <cell r="AJ3352">
            <v>92871</v>
          </cell>
          <cell r="AK3352">
            <v>81141</v>
          </cell>
          <cell r="AL3352">
            <v>124155</v>
          </cell>
          <cell r="AM3352">
            <v>149573</v>
          </cell>
          <cell r="AN3352">
            <v>0</v>
          </cell>
          <cell r="AO3352">
            <v>0</v>
          </cell>
          <cell r="AP3352">
            <v>0</v>
          </cell>
          <cell r="AQ3352">
            <v>0</v>
          </cell>
          <cell r="AR3352">
            <v>5386518</v>
          </cell>
          <cell r="AS3352">
            <v>19068135</v>
          </cell>
          <cell r="AT3352">
            <v>0</v>
          </cell>
          <cell r="AU3352">
            <v>0</v>
          </cell>
          <cell r="AV3352">
            <v>0</v>
          </cell>
          <cell r="AW3352">
            <v>0</v>
          </cell>
          <cell r="AX3352">
            <v>0</v>
          </cell>
          <cell r="AY3352">
            <v>0</v>
          </cell>
          <cell r="AZ3352">
            <v>0</v>
          </cell>
          <cell r="BA3352">
            <v>0</v>
          </cell>
          <cell r="BB3352">
            <v>0</v>
          </cell>
          <cell r="BC3352">
            <v>0</v>
          </cell>
          <cell r="BD3352">
            <v>24454653</v>
          </cell>
          <cell r="BE3352">
            <v>0</v>
          </cell>
          <cell r="BF3352">
            <v>24454653</v>
          </cell>
          <cell r="BG3352">
            <v>19563722</v>
          </cell>
        </row>
        <row r="3353">
          <cell r="F3353">
            <v>205001026624</v>
          </cell>
          <cell r="G3353" t="str">
            <v>INSTITUCION EDUCATIVA COMPARTIR</v>
          </cell>
          <cell r="H3353">
            <v>63.992027399946252</v>
          </cell>
          <cell r="I3353">
            <v>-1.2921485052210471</v>
          </cell>
          <cell r="J3353">
            <v>1029</v>
          </cell>
          <cell r="K3353">
            <v>0</v>
          </cell>
          <cell r="L3353">
            <v>63</v>
          </cell>
          <cell r="M3353">
            <v>0</v>
          </cell>
          <cell r="N3353">
            <v>409</v>
          </cell>
          <cell r="O3353">
            <v>0</v>
          </cell>
          <cell r="P3353">
            <v>409</v>
          </cell>
          <cell r="Q3353">
            <v>0</v>
          </cell>
          <cell r="R3353">
            <v>71</v>
          </cell>
          <cell r="S3353">
            <v>0</v>
          </cell>
          <cell r="T3353">
            <v>77</v>
          </cell>
          <cell r="U3353">
            <v>79</v>
          </cell>
          <cell r="V3353">
            <v>0</v>
          </cell>
          <cell r="W3353">
            <v>0</v>
          </cell>
          <cell r="X3353">
            <v>0</v>
          </cell>
          <cell r="Y3353">
            <v>2</v>
          </cell>
          <cell r="Z3353">
            <v>0</v>
          </cell>
          <cell r="AA3353">
            <v>0</v>
          </cell>
          <cell r="AB3353">
            <v>0</v>
          </cell>
          <cell r="AC3353">
            <v>0</v>
          </cell>
          <cell r="AD3353">
            <v>0</v>
          </cell>
          <cell r="AE3353">
            <v>77</v>
          </cell>
          <cell r="AF3353">
            <v>73823</v>
          </cell>
          <cell r="AG3353">
            <v>65194</v>
          </cell>
          <cell r="AH3353">
            <v>97790</v>
          </cell>
          <cell r="AI3353">
            <v>119841</v>
          </cell>
          <cell r="AJ3353">
            <v>91079</v>
          </cell>
          <cell r="AK3353">
            <v>79575</v>
          </cell>
          <cell r="AL3353">
            <v>121759</v>
          </cell>
          <cell r="AM3353">
            <v>146687</v>
          </cell>
          <cell r="AN3353">
            <v>4650849</v>
          </cell>
          <cell r="AO3353">
            <v>53328692</v>
          </cell>
          <cell r="AP3353">
            <v>6943090</v>
          </cell>
          <cell r="AQ3353">
            <v>9227757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26077.600000000002</v>
          </cell>
          <cell r="AX3353">
            <v>0</v>
          </cell>
          <cell r="AY3353">
            <v>1845551.4000000001</v>
          </cell>
          <cell r="AZ3353">
            <v>0</v>
          </cell>
          <cell r="BA3353">
            <v>0</v>
          </cell>
          <cell r="BB3353">
            <v>0</v>
          </cell>
          <cell r="BC3353">
            <v>0</v>
          </cell>
          <cell r="BD3353">
            <v>74150388</v>
          </cell>
          <cell r="BE3353">
            <v>1871629</v>
          </cell>
          <cell r="BF3353">
            <v>76022017</v>
          </cell>
          <cell r="BG3353">
            <v>60817614</v>
          </cell>
        </row>
        <row r="3354">
          <cell r="F3354">
            <v>205001026632</v>
          </cell>
          <cell r="G3354" t="str">
            <v>INSTITUCION EDUCATIVA CORVIDE</v>
          </cell>
          <cell r="H3354">
            <v>64.474722782033581</v>
          </cell>
          <cell r="I3354">
            <v>-1.1367304438350827</v>
          </cell>
          <cell r="J3354">
            <v>821</v>
          </cell>
          <cell r="K3354">
            <v>0</v>
          </cell>
          <cell r="L3354">
            <v>65</v>
          </cell>
          <cell r="M3354">
            <v>0</v>
          </cell>
          <cell r="N3354">
            <v>348</v>
          </cell>
          <cell r="O3354">
            <v>0</v>
          </cell>
          <cell r="P3354">
            <v>295</v>
          </cell>
          <cell r="Q3354">
            <v>0</v>
          </cell>
          <cell r="R3354">
            <v>7</v>
          </cell>
          <cell r="S3354">
            <v>0</v>
          </cell>
          <cell r="T3354">
            <v>106</v>
          </cell>
          <cell r="U3354">
            <v>113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7</v>
          </cell>
          <cell r="AD3354">
            <v>0</v>
          </cell>
          <cell r="AE3354">
            <v>106</v>
          </cell>
          <cell r="AF3354">
            <v>73939</v>
          </cell>
          <cell r="AG3354">
            <v>65296</v>
          </cell>
          <cell r="AH3354">
            <v>97944</v>
          </cell>
          <cell r="AI3354">
            <v>120030</v>
          </cell>
          <cell r="AJ3354">
            <v>91222</v>
          </cell>
          <cell r="AK3354">
            <v>79701</v>
          </cell>
          <cell r="AL3354">
            <v>121951</v>
          </cell>
          <cell r="AM3354">
            <v>146918</v>
          </cell>
          <cell r="AN3354">
            <v>4806035</v>
          </cell>
          <cell r="AO3354">
            <v>41985328</v>
          </cell>
          <cell r="AP3354">
            <v>685608</v>
          </cell>
          <cell r="AQ3354">
            <v>1272318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</v>
          </cell>
          <cell r="AX3354">
            <v>137121.60000000001</v>
          </cell>
          <cell r="AY3354">
            <v>2544636</v>
          </cell>
          <cell r="AZ3354">
            <v>0</v>
          </cell>
          <cell r="BA3354">
            <v>0</v>
          </cell>
          <cell r="BB3354">
            <v>0</v>
          </cell>
          <cell r="BC3354">
            <v>0</v>
          </cell>
          <cell r="BD3354">
            <v>60200151</v>
          </cell>
          <cell r="BE3354">
            <v>2681758</v>
          </cell>
          <cell r="BF3354">
            <v>62881909</v>
          </cell>
          <cell r="BG3354">
            <v>50305527</v>
          </cell>
        </row>
        <row r="3355">
          <cell r="F3355">
            <v>205001026641</v>
          </cell>
          <cell r="G3355" t="str">
            <v>INSTITUCION EDUCATIVA PRADITO</v>
          </cell>
          <cell r="H3355">
            <v>64.99922923597137</v>
          </cell>
          <cell r="I3355">
            <v>-0.96785007066281614</v>
          </cell>
          <cell r="J3355">
            <v>388</v>
          </cell>
          <cell r="K3355">
            <v>0</v>
          </cell>
          <cell r="L3355">
            <v>31</v>
          </cell>
          <cell r="M3355">
            <v>0</v>
          </cell>
          <cell r="N3355">
            <v>169</v>
          </cell>
          <cell r="O3355">
            <v>0</v>
          </cell>
          <cell r="P3355">
            <v>140</v>
          </cell>
          <cell r="Q3355">
            <v>0</v>
          </cell>
          <cell r="R3355">
            <v>19</v>
          </cell>
          <cell r="S3355">
            <v>0</v>
          </cell>
          <cell r="T3355">
            <v>29</v>
          </cell>
          <cell r="U3355">
            <v>3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1</v>
          </cell>
          <cell r="AD3355">
            <v>0</v>
          </cell>
          <cell r="AE3355">
            <v>29</v>
          </cell>
          <cell r="AF3355">
            <v>74065</v>
          </cell>
          <cell r="AG3355">
            <v>65408</v>
          </cell>
          <cell r="AH3355">
            <v>98111</v>
          </cell>
          <cell r="AI3355">
            <v>120235</v>
          </cell>
          <cell r="AJ3355">
            <v>91378</v>
          </cell>
          <cell r="AK3355">
            <v>79837</v>
          </cell>
          <cell r="AL3355">
            <v>122159</v>
          </cell>
          <cell r="AM3355">
            <v>147169</v>
          </cell>
          <cell r="AN3355">
            <v>2296015</v>
          </cell>
          <cell r="AO3355">
            <v>20211072</v>
          </cell>
          <cell r="AP3355">
            <v>1864109</v>
          </cell>
          <cell r="AQ3355">
            <v>3486815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0</v>
          </cell>
          <cell r="AW3355">
            <v>0</v>
          </cell>
          <cell r="AX3355">
            <v>19622.2</v>
          </cell>
          <cell r="AY3355">
            <v>697363</v>
          </cell>
          <cell r="AZ3355">
            <v>0</v>
          </cell>
          <cell r="BA3355">
            <v>0</v>
          </cell>
          <cell r="BB3355">
            <v>0</v>
          </cell>
          <cell r="BC3355">
            <v>0</v>
          </cell>
          <cell r="BD3355">
            <v>27858011</v>
          </cell>
          <cell r="BE3355">
            <v>716985</v>
          </cell>
          <cell r="BF3355">
            <v>28574996</v>
          </cell>
          <cell r="BG3355">
            <v>22859997</v>
          </cell>
        </row>
        <row r="3356">
          <cell r="F3356">
            <v>205002000611</v>
          </cell>
          <cell r="G3356" t="str">
            <v>I. E. R. ZOILA DUQUE BAENA</v>
          </cell>
          <cell r="H3356">
            <v>71.243532977138273</v>
          </cell>
          <cell r="I3356">
            <v>1.0426882899086702</v>
          </cell>
          <cell r="J3356">
            <v>387</v>
          </cell>
          <cell r="K3356">
            <v>28</v>
          </cell>
          <cell r="L3356">
            <v>0</v>
          </cell>
          <cell r="M3356">
            <v>174</v>
          </cell>
          <cell r="N3356">
            <v>0</v>
          </cell>
          <cell r="O3356">
            <v>128</v>
          </cell>
          <cell r="P3356">
            <v>0</v>
          </cell>
          <cell r="Q3356">
            <v>57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75569</v>
          </cell>
          <cell r="AG3356">
            <v>66736</v>
          </cell>
          <cell r="AH3356">
            <v>100103</v>
          </cell>
          <cell r="AI3356">
            <v>122676</v>
          </cell>
          <cell r="AJ3356">
            <v>93233</v>
          </cell>
          <cell r="AK3356">
            <v>81458</v>
          </cell>
          <cell r="AL3356">
            <v>124639</v>
          </cell>
          <cell r="AM3356">
            <v>150157</v>
          </cell>
          <cell r="AN3356">
            <v>0</v>
          </cell>
          <cell r="AO3356">
            <v>0</v>
          </cell>
          <cell r="AP3356">
            <v>0</v>
          </cell>
          <cell r="AQ3356">
            <v>0</v>
          </cell>
          <cell r="AR3356">
            <v>2610524</v>
          </cell>
          <cell r="AS3356">
            <v>24600316</v>
          </cell>
          <cell r="AT3356">
            <v>7104423</v>
          </cell>
          <cell r="AU3356">
            <v>0</v>
          </cell>
          <cell r="AV3356">
            <v>0</v>
          </cell>
          <cell r="AW3356">
            <v>0</v>
          </cell>
          <cell r="AX3356">
            <v>0</v>
          </cell>
          <cell r="AY3356">
            <v>0</v>
          </cell>
          <cell r="AZ3356">
            <v>0</v>
          </cell>
          <cell r="BA3356">
            <v>0</v>
          </cell>
          <cell r="BB3356">
            <v>0</v>
          </cell>
          <cell r="BC3356">
            <v>0</v>
          </cell>
          <cell r="BD3356">
            <v>34315263</v>
          </cell>
          <cell r="BE3356">
            <v>0</v>
          </cell>
          <cell r="BF3356">
            <v>34315263</v>
          </cell>
          <cell r="BG3356">
            <v>27452210</v>
          </cell>
        </row>
        <row r="3357">
          <cell r="F3357">
            <v>205002000777</v>
          </cell>
          <cell r="G3357" t="str">
            <v>INSTITUCIÓN EDUCATIVA RURAL PANTANILLO</v>
          </cell>
          <cell r="H3357">
            <v>70.108623946666583</v>
          </cell>
          <cell r="I3357">
            <v>0.67727074519840613</v>
          </cell>
          <cell r="J3357">
            <v>363</v>
          </cell>
          <cell r="K3357">
            <v>36</v>
          </cell>
          <cell r="L3357">
            <v>0</v>
          </cell>
          <cell r="M3357">
            <v>211</v>
          </cell>
          <cell r="N3357">
            <v>0</v>
          </cell>
          <cell r="O3357">
            <v>85</v>
          </cell>
          <cell r="P3357">
            <v>0</v>
          </cell>
          <cell r="Q3357">
            <v>31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75296</v>
          </cell>
          <cell r="AG3357">
            <v>66494</v>
          </cell>
          <cell r="AH3357">
            <v>99741</v>
          </cell>
          <cell r="AI3357">
            <v>122232</v>
          </cell>
          <cell r="AJ3357">
            <v>92896</v>
          </cell>
          <cell r="AK3357">
            <v>81163</v>
          </cell>
          <cell r="AL3357">
            <v>124188</v>
          </cell>
          <cell r="AM3357">
            <v>149613</v>
          </cell>
          <cell r="AN3357">
            <v>0</v>
          </cell>
          <cell r="AO3357">
            <v>0</v>
          </cell>
          <cell r="AP3357">
            <v>0</v>
          </cell>
          <cell r="AQ3357">
            <v>0</v>
          </cell>
          <cell r="AR3357">
            <v>3344256</v>
          </cell>
          <cell r="AS3357">
            <v>24024248</v>
          </cell>
          <cell r="AT3357">
            <v>3849828</v>
          </cell>
          <cell r="AU3357">
            <v>0</v>
          </cell>
          <cell r="AV3357">
            <v>0</v>
          </cell>
          <cell r="AW3357">
            <v>0</v>
          </cell>
          <cell r="AX3357">
            <v>0</v>
          </cell>
          <cell r="AY3357">
            <v>0</v>
          </cell>
          <cell r="AZ3357">
            <v>0</v>
          </cell>
          <cell r="BA3357">
            <v>0</v>
          </cell>
          <cell r="BB3357">
            <v>0</v>
          </cell>
          <cell r="BC3357">
            <v>0</v>
          </cell>
          <cell r="BD3357">
            <v>31218332</v>
          </cell>
          <cell r="BE3357">
            <v>0</v>
          </cell>
          <cell r="BF3357">
            <v>31218332</v>
          </cell>
          <cell r="BG3357">
            <v>24974666</v>
          </cell>
        </row>
        <row r="3358">
          <cell r="F3358">
            <v>205030000057</v>
          </cell>
          <cell r="G3358" t="str">
            <v>C.E.R URBANO RUIZ</v>
          </cell>
          <cell r="H3358">
            <v>71.73598073269531</v>
          </cell>
          <cell r="I3358">
            <v>1.2012464165093042</v>
          </cell>
          <cell r="J3358">
            <v>541</v>
          </cell>
          <cell r="K3358">
            <v>67</v>
          </cell>
          <cell r="L3358">
            <v>0</v>
          </cell>
          <cell r="M3358">
            <v>357</v>
          </cell>
          <cell r="N3358">
            <v>0</v>
          </cell>
          <cell r="O3358">
            <v>117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75687</v>
          </cell>
          <cell r="AG3358">
            <v>66840</v>
          </cell>
          <cell r="AH3358">
            <v>100260</v>
          </cell>
          <cell r="AI3358">
            <v>122868</v>
          </cell>
          <cell r="AJ3358">
            <v>93379</v>
          </cell>
          <cell r="AK3358">
            <v>81585</v>
          </cell>
          <cell r="AL3358">
            <v>124835</v>
          </cell>
          <cell r="AM3358">
            <v>150392</v>
          </cell>
          <cell r="AN3358">
            <v>0</v>
          </cell>
          <cell r="AO3358">
            <v>0</v>
          </cell>
          <cell r="AP3358">
            <v>0</v>
          </cell>
          <cell r="AQ3358">
            <v>0</v>
          </cell>
          <cell r="AR3358">
            <v>6256393</v>
          </cell>
          <cell r="AS3358">
            <v>38671290</v>
          </cell>
          <cell r="AT3358">
            <v>0</v>
          </cell>
          <cell r="AU3358">
            <v>0</v>
          </cell>
          <cell r="AV3358">
            <v>0</v>
          </cell>
          <cell r="AW3358">
            <v>0</v>
          </cell>
          <cell r="AX3358">
            <v>0</v>
          </cell>
          <cell r="AY3358">
            <v>0</v>
          </cell>
          <cell r="AZ3358">
            <v>0</v>
          </cell>
          <cell r="BA3358">
            <v>0</v>
          </cell>
          <cell r="BB3358">
            <v>0</v>
          </cell>
          <cell r="BC3358">
            <v>0</v>
          </cell>
          <cell r="BD3358">
            <v>44927683</v>
          </cell>
          <cell r="BE3358">
            <v>0</v>
          </cell>
          <cell r="BF3358">
            <v>44927683</v>
          </cell>
          <cell r="BG3358">
            <v>35942146</v>
          </cell>
        </row>
        <row r="3359">
          <cell r="F3359">
            <v>205030000111</v>
          </cell>
          <cell r="G3359" t="str">
            <v>INSTITUCION EDUCATIVA RURAL BELISARIO BETANCUR CUARTAS</v>
          </cell>
          <cell r="H3359">
            <v>72.185126107844141</v>
          </cell>
          <cell r="I3359">
            <v>1.3458620604051348</v>
          </cell>
          <cell r="J3359">
            <v>608</v>
          </cell>
          <cell r="K3359">
            <v>43</v>
          </cell>
          <cell r="L3359">
            <v>0</v>
          </cell>
          <cell r="M3359">
            <v>248</v>
          </cell>
          <cell r="N3359">
            <v>0</v>
          </cell>
          <cell r="O3359">
            <v>228</v>
          </cell>
          <cell r="P3359">
            <v>0</v>
          </cell>
          <cell r="Q3359">
            <v>89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  <cell r="AE3359">
            <v>0</v>
          </cell>
          <cell r="AF3359">
            <v>75796</v>
          </cell>
          <cell r="AG3359">
            <v>66936</v>
          </cell>
          <cell r="AH3359">
            <v>100403</v>
          </cell>
          <cell r="AI3359">
            <v>123044</v>
          </cell>
          <cell r="AJ3359">
            <v>93513</v>
          </cell>
          <cell r="AK3359">
            <v>81702</v>
          </cell>
          <cell r="AL3359">
            <v>125013</v>
          </cell>
          <cell r="AM3359">
            <v>150607</v>
          </cell>
          <cell r="AN3359">
            <v>0</v>
          </cell>
          <cell r="AO3359">
            <v>0</v>
          </cell>
          <cell r="AP3359">
            <v>0</v>
          </cell>
          <cell r="AQ3359">
            <v>0</v>
          </cell>
          <cell r="AR3359">
            <v>4021059</v>
          </cell>
          <cell r="AS3359">
            <v>38890152</v>
          </cell>
          <cell r="AT3359">
            <v>11126157</v>
          </cell>
          <cell r="AU3359">
            <v>0</v>
          </cell>
          <cell r="AV3359">
            <v>0</v>
          </cell>
          <cell r="AW3359">
            <v>0</v>
          </cell>
          <cell r="AX3359">
            <v>0</v>
          </cell>
          <cell r="AY3359">
            <v>0</v>
          </cell>
          <cell r="AZ3359">
            <v>0</v>
          </cell>
          <cell r="BA3359">
            <v>0</v>
          </cell>
          <cell r="BB3359">
            <v>0</v>
          </cell>
          <cell r="BC3359">
            <v>0</v>
          </cell>
          <cell r="BD3359">
            <v>54037368</v>
          </cell>
          <cell r="BE3359">
            <v>0</v>
          </cell>
          <cell r="BF3359">
            <v>54037368</v>
          </cell>
          <cell r="BG3359">
            <v>43229894</v>
          </cell>
        </row>
        <row r="3360">
          <cell r="F3360">
            <v>205030000243</v>
          </cell>
          <cell r="G3360" t="str">
            <v>I. E. PASCUAL CORREA FLOREZ</v>
          </cell>
          <cell r="H3360">
            <v>63.869942562885825</v>
          </cell>
          <cell r="I3360">
            <v>-1.3314573310451154</v>
          </cell>
          <cell r="J3360">
            <v>641</v>
          </cell>
          <cell r="K3360">
            <v>2</v>
          </cell>
          <cell r="L3360">
            <v>42</v>
          </cell>
          <cell r="M3360">
            <v>11</v>
          </cell>
          <cell r="N3360">
            <v>300</v>
          </cell>
          <cell r="O3360">
            <v>0</v>
          </cell>
          <cell r="P3360">
            <v>212</v>
          </cell>
          <cell r="Q3360">
            <v>0</v>
          </cell>
          <cell r="R3360">
            <v>74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  <cell r="AB3360">
            <v>0</v>
          </cell>
          <cell r="AC3360">
            <v>0</v>
          </cell>
          <cell r="AD3360">
            <v>0</v>
          </cell>
          <cell r="AE3360">
            <v>0</v>
          </cell>
          <cell r="AF3360">
            <v>73793</v>
          </cell>
          <cell r="AG3360">
            <v>65168</v>
          </cell>
          <cell r="AH3360">
            <v>97751</v>
          </cell>
          <cell r="AI3360">
            <v>119793</v>
          </cell>
          <cell r="AJ3360">
            <v>91042</v>
          </cell>
          <cell r="AK3360">
            <v>79544</v>
          </cell>
          <cell r="AL3360">
            <v>121711</v>
          </cell>
          <cell r="AM3360">
            <v>146628</v>
          </cell>
          <cell r="AN3360">
            <v>3099306</v>
          </cell>
          <cell r="AO3360">
            <v>33366016</v>
          </cell>
          <cell r="AP3360">
            <v>7233574</v>
          </cell>
          <cell r="AQ3360">
            <v>0</v>
          </cell>
          <cell r="AR3360">
            <v>182084</v>
          </cell>
          <cell r="AS3360">
            <v>874984</v>
          </cell>
          <cell r="AT3360">
            <v>0</v>
          </cell>
          <cell r="AU3360">
            <v>0</v>
          </cell>
          <cell r="AV3360">
            <v>0</v>
          </cell>
          <cell r="AW3360">
            <v>0</v>
          </cell>
          <cell r="AX3360">
            <v>0</v>
          </cell>
          <cell r="AY3360">
            <v>0</v>
          </cell>
          <cell r="AZ3360">
            <v>0</v>
          </cell>
          <cell r="BA3360">
            <v>0</v>
          </cell>
          <cell r="BB3360">
            <v>0</v>
          </cell>
          <cell r="BC3360">
            <v>0</v>
          </cell>
          <cell r="BD3360">
            <v>44755964</v>
          </cell>
          <cell r="BE3360">
            <v>0</v>
          </cell>
          <cell r="BF3360">
            <v>44755964</v>
          </cell>
          <cell r="BG3360">
            <v>35804771</v>
          </cell>
        </row>
        <row r="3361">
          <cell r="F3361">
            <v>205031000191</v>
          </cell>
          <cell r="G3361" t="str">
            <v>I. E. R. PORTACHUELO</v>
          </cell>
          <cell r="H3361">
            <v>70.02374729756464</v>
          </cell>
          <cell r="I3361">
            <v>0.64994219649069507</v>
          </cell>
          <cell r="J3361">
            <v>512</v>
          </cell>
          <cell r="K3361">
            <v>33</v>
          </cell>
          <cell r="L3361">
            <v>0</v>
          </cell>
          <cell r="M3361">
            <v>249</v>
          </cell>
          <cell r="N3361">
            <v>0</v>
          </cell>
          <cell r="O3361">
            <v>200</v>
          </cell>
          <cell r="P3361">
            <v>0</v>
          </cell>
          <cell r="Q3361">
            <v>3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75275</v>
          </cell>
          <cell r="AG3361">
            <v>66476</v>
          </cell>
          <cell r="AH3361">
            <v>99714</v>
          </cell>
          <cell r="AI3361">
            <v>122199</v>
          </cell>
          <cell r="AJ3361">
            <v>92871</v>
          </cell>
          <cell r="AK3361">
            <v>81141</v>
          </cell>
          <cell r="AL3361">
            <v>124155</v>
          </cell>
          <cell r="AM3361">
            <v>149573</v>
          </cell>
          <cell r="AN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3064743</v>
          </cell>
          <cell r="AS3361">
            <v>36432309</v>
          </cell>
          <cell r="AT3361">
            <v>3724650</v>
          </cell>
          <cell r="AU3361">
            <v>0</v>
          </cell>
          <cell r="AV3361">
            <v>0</v>
          </cell>
          <cell r="AW3361">
            <v>0</v>
          </cell>
          <cell r="AX3361">
            <v>0</v>
          </cell>
          <cell r="AY3361">
            <v>0</v>
          </cell>
          <cell r="AZ3361">
            <v>0</v>
          </cell>
          <cell r="BA3361">
            <v>0</v>
          </cell>
          <cell r="BB3361">
            <v>0</v>
          </cell>
          <cell r="BC3361">
            <v>0</v>
          </cell>
          <cell r="BD3361">
            <v>43221702</v>
          </cell>
          <cell r="BE3361">
            <v>0</v>
          </cell>
          <cell r="BF3361">
            <v>43221702</v>
          </cell>
          <cell r="BG3361">
            <v>34577362</v>
          </cell>
        </row>
        <row r="3362">
          <cell r="F3362">
            <v>205031001278</v>
          </cell>
          <cell r="G3362" t="str">
            <v>C. E. R. LA GURRIA</v>
          </cell>
          <cell r="H3362">
            <v>70.336412872446488</v>
          </cell>
          <cell r="I3362">
            <v>0.75061413020617718</v>
          </cell>
          <cell r="J3362">
            <v>165</v>
          </cell>
          <cell r="K3362">
            <v>11</v>
          </cell>
          <cell r="L3362">
            <v>0</v>
          </cell>
          <cell r="M3362">
            <v>98</v>
          </cell>
          <cell r="N3362">
            <v>0</v>
          </cell>
          <cell r="O3362">
            <v>56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75350</v>
          </cell>
          <cell r="AG3362">
            <v>66543</v>
          </cell>
          <cell r="AH3362">
            <v>99814</v>
          </cell>
          <cell r="AI3362">
            <v>122321</v>
          </cell>
          <cell r="AJ3362">
            <v>92964</v>
          </cell>
          <cell r="AK3362">
            <v>81222</v>
          </cell>
          <cell r="AL3362">
            <v>124279</v>
          </cell>
          <cell r="AM3362">
            <v>149722</v>
          </cell>
          <cell r="AN3362">
            <v>0</v>
          </cell>
          <cell r="AO3362">
            <v>0</v>
          </cell>
          <cell r="AP3362">
            <v>0</v>
          </cell>
          <cell r="AQ3362">
            <v>0</v>
          </cell>
          <cell r="AR3362">
            <v>1022604</v>
          </cell>
          <cell r="AS3362">
            <v>12508188</v>
          </cell>
          <cell r="AT3362">
            <v>0</v>
          </cell>
          <cell r="AU3362">
            <v>0</v>
          </cell>
          <cell r="AV3362">
            <v>0</v>
          </cell>
          <cell r="AW3362">
            <v>0</v>
          </cell>
          <cell r="AX3362">
            <v>0</v>
          </cell>
          <cell r="AY3362">
            <v>0</v>
          </cell>
          <cell r="AZ3362">
            <v>0</v>
          </cell>
          <cell r="BA3362">
            <v>0</v>
          </cell>
          <cell r="BB3362">
            <v>0</v>
          </cell>
          <cell r="BC3362">
            <v>0</v>
          </cell>
          <cell r="BD3362">
            <v>13530792</v>
          </cell>
          <cell r="BE3362">
            <v>0</v>
          </cell>
          <cell r="BF3362">
            <v>13530792</v>
          </cell>
          <cell r="BG3362">
            <v>10824634</v>
          </cell>
        </row>
        <row r="3363">
          <cell r="F3363">
            <v>205031010412</v>
          </cell>
          <cell r="G3363" t="str">
            <v>C. E. R. TINITACITA</v>
          </cell>
          <cell r="H3363">
            <v>69.230181388114161</v>
          </cell>
          <cell r="I3363">
            <v>0.39443017005396885</v>
          </cell>
          <cell r="J3363">
            <v>180</v>
          </cell>
          <cell r="K3363">
            <v>17</v>
          </cell>
          <cell r="L3363">
            <v>0</v>
          </cell>
          <cell r="M3363">
            <v>116</v>
          </cell>
          <cell r="N3363">
            <v>0</v>
          </cell>
          <cell r="O3363">
            <v>47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  <cell r="AE3363">
            <v>0</v>
          </cell>
          <cell r="AF3363">
            <v>75084</v>
          </cell>
          <cell r="AG3363">
            <v>66308</v>
          </cell>
          <cell r="AH3363">
            <v>99461</v>
          </cell>
          <cell r="AI3363">
            <v>121889</v>
          </cell>
          <cell r="AJ3363">
            <v>92635</v>
          </cell>
          <cell r="AK3363">
            <v>80935</v>
          </cell>
          <cell r="AL3363">
            <v>123840</v>
          </cell>
          <cell r="AM3363">
            <v>149193</v>
          </cell>
          <cell r="AN3363">
            <v>0</v>
          </cell>
          <cell r="AO3363">
            <v>0</v>
          </cell>
          <cell r="AP3363">
            <v>0</v>
          </cell>
          <cell r="AQ3363">
            <v>0</v>
          </cell>
          <cell r="AR3363">
            <v>1574795</v>
          </cell>
          <cell r="AS3363">
            <v>13192405</v>
          </cell>
          <cell r="AT3363">
            <v>0</v>
          </cell>
          <cell r="AU3363">
            <v>0</v>
          </cell>
          <cell r="AV3363">
            <v>0</v>
          </cell>
          <cell r="AW3363">
            <v>0</v>
          </cell>
          <cell r="AX3363">
            <v>0</v>
          </cell>
          <cell r="AY3363">
            <v>0</v>
          </cell>
          <cell r="AZ3363">
            <v>0</v>
          </cell>
          <cell r="BA3363">
            <v>0</v>
          </cell>
          <cell r="BB3363">
            <v>0</v>
          </cell>
          <cell r="BC3363">
            <v>0</v>
          </cell>
          <cell r="BD3363">
            <v>14767200</v>
          </cell>
          <cell r="BE3363">
            <v>0</v>
          </cell>
          <cell r="BF3363">
            <v>14767200</v>
          </cell>
          <cell r="BG3363">
            <v>11813760</v>
          </cell>
        </row>
        <row r="3364">
          <cell r="F3364">
            <v>205034000078</v>
          </cell>
          <cell r="G3364" t="str">
            <v>INSTITUCIÓN EDUCATIVA RURAL CARBONERA</v>
          </cell>
          <cell r="H3364">
            <v>71.345162642608713</v>
          </cell>
          <cell r="I3364">
            <v>1.0754109679637553</v>
          </cell>
          <cell r="J3364">
            <v>463</v>
          </cell>
          <cell r="K3364">
            <v>41</v>
          </cell>
          <cell r="L3364">
            <v>0</v>
          </cell>
          <cell r="M3364">
            <v>208</v>
          </cell>
          <cell r="N3364">
            <v>0</v>
          </cell>
          <cell r="O3364">
            <v>158</v>
          </cell>
          <cell r="P3364">
            <v>0</v>
          </cell>
          <cell r="Q3364">
            <v>56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  <cell r="AB3364">
            <v>0</v>
          </cell>
          <cell r="AC3364">
            <v>0</v>
          </cell>
          <cell r="AD3364">
            <v>0</v>
          </cell>
          <cell r="AE3364">
            <v>0</v>
          </cell>
          <cell r="AF3364">
            <v>75593</v>
          </cell>
          <cell r="AG3364">
            <v>66757</v>
          </cell>
          <cell r="AH3364">
            <v>100135</v>
          </cell>
          <cell r="AI3364">
            <v>122716</v>
          </cell>
          <cell r="AJ3364">
            <v>93263</v>
          </cell>
          <cell r="AK3364">
            <v>81484</v>
          </cell>
          <cell r="AL3364">
            <v>124680</v>
          </cell>
          <cell r="AM3364">
            <v>150205</v>
          </cell>
          <cell r="AN3364">
            <v>0</v>
          </cell>
          <cell r="AO3364">
            <v>0</v>
          </cell>
          <cell r="AP3364">
            <v>0</v>
          </cell>
          <cell r="AQ3364">
            <v>0</v>
          </cell>
          <cell r="AR3364">
            <v>3823783</v>
          </cell>
          <cell r="AS3364">
            <v>29823144</v>
          </cell>
          <cell r="AT3364">
            <v>6982080</v>
          </cell>
          <cell r="AU3364">
            <v>0</v>
          </cell>
          <cell r="AV3364">
            <v>0</v>
          </cell>
          <cell r="AW3364">
            <v>0</v>
          </cell>
          <cell r="AX3364">
            <v>0</v>
          </cell>
          <cell r="AY3364">
            <v>0</v>
          </cell>
          <cell r="AZ3364">
            <v>0</v>
          </cell>
          <cell r="BA3364">
            <v>0</v>
          </cell>
          <cell r="BB3364">
            <v>0</v>
          </cell>
          <cell r="BC3364">
            <v>0</v>
          </cell>
          <cell r="BD3364">
            <v>40629007</v>
          </cell>
          <cell r="BE3364">
            <v>0</v>
          </cell>
          <cell r="BF3364">
            <v>40629007</v>
          </cell>
          <cell r="BG3364">
            <v>32503206</v>
          </cell>
        </row>
        <row r="3365">
          <cell r="F3365">
            <v>205034000248</v>
          </cell>
          <cell r="G3365" t="str">
            <v>INSTITUCION EDUCATIVA TAPARTO</v>
          </cell>
          <cell r="H3365">
            <v>70.67707236069765</v>
          </cell>
          <cell r="I3365">
            <v>0.86029953268046844</v>
          </cell>
          <cell r="J3365">
            <v>676</v>
          </cell>
          <cell r="K3365">
            <v>59</v>
          </cell>
          <cell r="L3365">
            <v>0</v>
          </cell>
          <cell r="M3365">
            <v>317</v>
          </cell>
          <cell r="N3365">
            <v>0</v>
          </cell>
          <cell r="O3365">
            <v>220</v>
          </cell>
          <cell r="P3365">
            <v>0</v>
          </cell>
          <cell r="Q3365">
            <v>12</v>
          </cell>
          <cell r="R3365">
            <v>0</v>
          </cell>
          <cell r="S3365">
            <v>68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  <cell r="AB3365">
            <v>0</v>
          </cell>
          <cell r="AC3365">
            <v>0</v>
          </cell>
          <cell r="AD3365">
            <v>0</v>
          </cell>
          <cell r="AE3365">
            <v>0</v>
          </cell>
          <cell r="AF3365">
            <v>75432</v>
          </cell>
          <cell r="AG3365">
            <v>66615</v>
          </cell>
          <cell r="AH3365">
            <v>99922</v>
          </cell>
          <cell r="AI3365">
            <v>122454</v>
          </cell>
          <cell r="AJ3365">
            <v>93065</v>
          </cell>
          <cell r="AK3365">
            <v>81311</v>
          </cell>
          <cell r="AL3365">
            <v>124414</v>
          </cell>
          <cell r="AM3365">
            <v>149885</v>
          </cell>
          <cell r="AN3365">
            <v>0</v>
          </cell>
          <cell r="AO3365">
            <v>0</v>
          </cell>
          <cell r="AP3365">
            <v>0</v>
          </cell>
          <cell r="AQ3365">
            <v>0</v>
          </cell>
          <cell r="AR3365">
            <v>5490835</v>
          </cell>
          <cell r="AS3365">
            <v>43664007</v>
          </cell>
          <cell r="AT3365">
            <v>1492968</v>
          </cell>
          <cell r="AU3365">
            <v>10192180</v>
          </cell>
          <cell r="AV3365">
            <v>0</v>
          </cell>
          <cell r="AW3365">
            <v>0</v>
          </cell>
          <cell r="AX3365">
            <v>0</v>
          </cell>
          <cell r="AY3365">
            <v>0</v>
          </cell>
          <cell r="AZ3365">
            <v>0</v>
          </cell>
          <cell r="BA3365">
            <v>0</v>
          </cell>
          <cell r="BB3365">
            <v>0</v>
          </cell>
          <cell r="BC3365">
            <v>0</v>
          </cell>
          <cell r="BD3365">
            <v>60839990</v>
          </cell>
          <cell r="BE3365">
            <v>0</v>
          </cell>
          <cell r="BF3365">
            <v>60839990</v>
          </cell>
          <cell r="BG3365">
            <v>48671992</v>
          </cell>
        </row>
        <row r="3366">
          <cell r="F3366">
            <v>205034000256</v>
          </cell>
          <cell r="G3366" t="str">
            <v>INSTITUCION EDUCATIVA SANTA RITA</v>
          </cell>
          <cell r="H3366">
            <v>70.160455343351344</v>
          </cell>
          <cell r="I3366">
            <v>0.69395939706998155</v>
          </cell>
          <cell r="J3366">
            <v>654</v>
          </cell>
          <cell r="K3366">
            <v>40</v>
          </cell>
          <cell r="L3366">
            <v>0</v>
          </cell>
          <cell r="M3366">
            <v>287</v>
          </cell>
          <cell r="N3366">
            <v>0</v>
          </cell>
          <cell r="O3366">
            <v>247</v>
          </cell>
          <cell r="P3366">
            <v>0</v>
          </cell>
          <cell r="Q3366">
            <v>8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  <cell r="AE3366">
            <v>0</v>
          </cell>
          <cell r="AF3366">
            <v>75308</v>
          </cell>
          <cell r="AG3366">
            <v>66505</v>
          </cell>
          <cell r="AH3366">
            <v>99758</v>
          </cell>
          <cell r="AI3366">
            <v>122253</v>
          </cell>
          <cell r="AJ3366">
            <v>92911</v>
          </cell>
          <cell r="AK3366">
            <v>81176</v>
          </cell>
          <cell r="AL3366">
            <v>124209</v>
          </cell>
          <cell r="AM3366">
            <v>149638</v>
          </cell>
          <cell r="AN3366">
            <v>0</v>
          </cell>
          <cell r="AO3366">
            <v>0</v>
          </cell>
          <cell r="AP3366">
            <v>0</v>
          </cell>
          <cell r="AQ3366">
            <v>0</v>
          </cell>
          <cell r="AR3366">
            <v>3716440</v>
          </cell>
          <cell r="AS3366">
            <v>43347984</v>
          </cell>
          <cell r="AT3366">
            <v>9936720</v>
          </cell>
          <cell r="AU3366">
            <v>0</v>
          </cell>
          <cell r="AV3366">
            <v>0</v>
          </cell>
          <cell r="AW3366">
            <v>0</v>
          </cell>
          <cell r="AX3366">
            <v>0</v>
          </cell>
          <cell r="AY3366">
            <v>0</v>
          </cell>
          <cell r="AZ3366">
            <v>0</v>
          </cell>
          <cell r="BA3366">
            <v>0</v>
          </cell>
          <cell r="BB3366">
            <v>0</v>
          </cell>
          <cell r="BC3366">
            <v>0</v>
          </cell>
          <cell r="BD3366">
            <v>57001144</v>
          </cell>
          <cell r="BE3366">
            <v>0</v>
          </cell>
          <cell r="BF3366">
            <v>57001144</v>
          </cell>
          <cell r="BG3366">
            <v>45600915</v>
          </cell>
        </row>
        <row r="3367">
          <cell r="F3367">
            <v>205034000329</v>
          </cell>
          <cell r="G3367" t="str">
            <v>I. E. R. SANTA INES</v>
          </cell>
          <cell r="H3367">
            <v>71.057328953060406</v>
          </cell>
          <cell r="I3367">
            <v>0.98273439451546374</v>
          </cell>
          <cell r="J3367">
            <v>429</v>
          </cell>
          <cell r="K3367">
            <v>30</v>
          </cell>
          <cell r="L3367">
            <v>0</v>
          </cell>
          <cell r="M3367">
            <v>234</v>
          </cell>
          <cell r="N3367">
            <v>0</v>
          </cell>
          <cell r="O3367">
            <v>126</v>
          </cell>
          <cell r="P3367">
            <v>0</v>
          </cell>
          <cell r="Q3367">
            <v>39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75524</v>
          </cell>
          <cell r="AG3367">
            <v>66696</v>
          </cell>
          <cell r="AH3367">
            <v>100044</v>
          </cell>
          <cell r="AI3367">
            <v>122603</v>
          </cell>
          <cell r="AJ3367">
            <v>93178</v>
          </cell>
          <cell r="AK3367">
            <v>81409</v>
          </cell>
          <cell r="AL3367">
            <v>124565</v>
          </cell>
          <cell r="AM3367">
            <v>150067</v>
          </cell>
          <cell r="AN3367">
            <v>0</v>
          </cell>
          <cell r="AO3367">
            <v>0</v>
          </cell>
          <cell r="AP3367">
            <v>0</v>
          </cell>
          <cell r="AQ3367">
            <v>0</v>
          </cell>
          <cell r="AR3367">
            <v>2795340</v>
          </cell>
          <cell r="AS3367">
            <v>29307240</v>
          </cell>
          <cell r="AT3367">
            <v>4858035</v>
          </cell>
          <cell r="AU3367">
            <v>0</v>
          </cell>
          <cell r="AV3367">
            <v>0</v>
          </cell>
          <cell r="AW3367">
            <v>0</v>
          </cell>
          <cell r="AX3367">
            <v>0</v>
          </cell>
          <cell r="AY3367">
            <v>0</v>
          </cell>
          <cell r="AZ3367">
            <v>0</v>
          </cell>
          <cell r="BA3367">
            <v>0</v>
          </cell>
          <cell r="BB3367">
            <v>0</v>
          </cell>
          <cell r="BC3367">
            <v>0</v>
          </cell>
          <cell r="BD3367">
            <v>36960615</v>
          </cell>
          <cell r="BE3367">
            <v>0</v>
          </cell>
          <cell r="BF3367">
            <v>36960615</v>
          </cell>
          <cell r="BG3367">
            <v>29568492</v>
          </cell>
        </row>
        <row r="3368">
          <cell r="F3368">
            <v>205034000345</v>
          </cell>
          <cell r="G3368" t="str">
            <v>I. E. FELIPE HENAO JARAMILLO</v>
          </cell>
          <cell r="H3368">
            <v>71.457579858353284</v>
          </cell>
          <cell r="I3368">
            <v>1.1116070170369325</v>
          </cell>
          <cell r="J3368">
            <v>430</v>
          </cell>
          <cell r="K3368">
            <v>20</v>
          </cell>
          <cell r="L3368">
            <v>0</v>
          </cell>
          <cell r="M3368">
            <v>207</v>
          </cell>
          <cell r="N3368">
            <v>0</v>
          </cell>
          <cell r="O3368">
            <v>146</v>
          </cell>
          <cell r="P3368">
            <v>0</v>
          </cell>
          <cell r="Q3368">
            <v>57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75620</v>
          </cell>
          <cell r="AG3368">
            <v>66781</v>
          </cell>
          <cell r="AH3368">
            <v>100171</v>
          </cell>
          <cell r="AI3368">
            <v>122760</v>
          </cell>
          <cell r="AJ3368">
            <v>93297</v>
          </cell>
          <cell r="AK3368">
            <v>81513</v>
          </cell>
          <cell r="AL3368">
            <v>124724</v>
          </cell>
          <cell r="AM3368">
            <v>150259</v>
          </cell>
          <cell r="AN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1865940</v>
          </cell>
          <cell r="AS3368">
            <v>28774089</v>
          </cell>
          <cell r="AT3368">
            <v>7109268</v>
          </cell>
          <cell r="AU3368">
            <v>0</v>
          </cell>
          <cell r="AV3368">
            <v>0</v>
          </cell>
          <cell r="AW3368">
            <v>0</v>
          </cell>
          <cell r="AX3368">
            <v>0</v>
          </cell>
          <cell r="AY3368">
            <v>0</v>
          </cell>
          <cell r="AZ3368">
            <v>0</v>
          </cell>
          <cell r="BA3368">
            <v>0</v>
          </cell>
          <cell r="BB3368">
            <v>0</v>
          </cell>
          <cell r="BC3368">
            <v>0</v>
          </cell>
          <cell r="BD3368">
            <v>37749297</v>
          </cell>
          <cell r="BE3368">
            <v>0</v>
          </cell>
          <cell r="BF3368">
            <v>37749297</v>
          </cell>
          <cell r="BG3368">
            <v>30199438</v>
          </cell>
        </row>
        <row r="3369">
          <cell r="F3369">
            <v>205034001317</v>
          </cell>
          <cell r="G3369" t="str">
            <v>I. E. SAN PERUCHITO</v>
          </cell>
          <cell r="H3369">
            <v>70.416851864366961</v>
          </cell>
          <cell r="I3369">
            <v>0.77651384387250666</v>
          </cell>
          <cell r="J3369">
            <v>542</v>
          </cell>
          <cell r="K3369">
            <v>60</v>
          </cell>
          <cell r="L3369">
            <v>0</v>
          </cell>
          <cell r="M3369">
            <v>267</v>
          </cell>
          <cell r="N3369">
            <v>0</v>
          </cell>
          <cell r="O3369">
            <v>165</v>
          </cell>
          <cell r="P3369">
            <v>0</v>
          </cell>
          <cell r="Q3369">
            <v>5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75370</v>
          </cell>
          <cell r="AG3369">
            <v>66560</v>
          </cell>
          <cell r="AH3369">
            <v>99839</v>
          </cell>
          <cell r="AI3369">
            <v>122353</v>
          </cell>
          <cell r="AJ3369">
            <v>92987</v>
          </cell>
          <cell r="AK3369">
            <v>81243</v>
          </cell>
          <cell r="AL3369">
            <v>124311</v>
          </cell>
          <cell r="AM3369">
            <v>149761</v>
          </cell>
          <cell r="AN3369">
            <v>0</v>
          </cell>
          <cell r="AO3369">
            <v>0</v>
          </cell>
          <cell r="AP3369">
            <v>0</v>
          </cell>
          <cell r="AQ3369">
            <v>0</v>
          </cell>
          <cell r="AR3369">
            <v>5579220</v>
          </cell>
          <cell r="AS3369">
            <v>35096976</v>
          </cell>
          <cell r="AT3369">
            <v>6215550</v>
          </cell>
          <cell r="AU3369">
            <v>0</v>
          </cell>
          <cell r="AV3369">
            <v>0</v>
          </cell>
          <cell r="AW3369">
            <v>0</v>
          </cell>
          <cell r="AX3369">
            <v>0</v>
          </cell>
          <cell r="AY3369">
            <v>0</v>
          </cell>
          <cell r="AZ3369">
            <v>0</v>
          </cell>
          <cell r="BA3369">
            <v>0</v>
          </cell>
          <cell r="BB3369">
            <v>0</v>
          </cell>
          <cell r="BC3369">
            <v>0</v>
          </cell>
          <cell r="BD3369">
            <v>46891746</v>
          </cell>
          <cell r="BE3369">
            <v>0</v>
          </cell>
          <cell r="BF3369">
            <v>46891746</v>
          </cell>
          <cell r="BG3369">
            <v>37513397</v>
          </cell>
        </row>
        <row r="3370">
          <cell r="F3370">
            <v>205036000083</v>
          </cell>
          <cell r="G3370" t="str">
            <v>INSTITUCION EDUCATIVA LOS ANGELES</v>
          </cell>
          <cell r="H3370">
            <v>72.218227101508191</v>
          </cell>
          <cell r="I3370">
            <v>1.3565199047851024</v>
          </cell>
          <cell r="J3370">
            <v>386</v>
          </cell>
          <cell r="K3370">
            <v>37</v>
          </cell>
          <cell r="L3370">
            <v>0</v>
          </cell>
          <cell r="M3370">
            <v>187</v>
          </cell>
          <cell r="N3370">
            <v>0</v>
          </cell>
          <cell r="O3370">
            <v>122</v>
          </cell>
          <cell r="P3370">
            <v>0</v>
          </cell>
          <cell r="Q3370">
            <v>4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  <cell r="AB3370">
            <v>0</v>
          </cell>
          <cell r="AC3370">
            <v>0</v>
          </cell>
          <cell r="AD3370">
            <v>0</v>
          </cell>
          <cell r="AE3370">
            <v>0</v>
          </cell>
          <cell r="AF3370">
            <v>75804</v>
          </cell>
          <cell r="AG3370">
            <v>66943</v>
          </cell>
          <cell r="AH3370">
            <v>100414</v>
          </cell>
          <cell r="AI3370">
            <v>123057</v>
          </cell>
          <cell r="AJ3370">
            <v>93523</v>
          </cell>
          <cell r="AK3370">
            <v>81711</v>
          </cell>
          <cell r="AL3370">
            <v>125026</v>
          </cell>
          <cell r="AM3370">
            <v>150623</v>
          </cell>
          <cell r="AN3370">
            <v>0</v>
          </cell>
          <cell r="AO3370">
            <v>0</v>
          </cell>
          <cell r="AP3370">
            <v>0</v>
          </cell>
          <cell r="AQ3370">
            <v>0</v>
          </cell>
          <cell r="AR3370">
            <v>3460351</v>
          </cell>
          <cell r="AS3370">
            <v>25248699</v>
          </cell>
          <cell r="AT3370">
            <v>5001040</v>
          </cell>
          <cell r="AU3370">
            <v>0</v>
          </cell>
          <cell r="AV3370">
            <v>0</v>
          </cell>
          <cell r="AW3370">
            <v>0</v>
          </cell>
          <cell r="AX3370">
            <v>0</v>
          </cell>
          <cell r="AY3370">
            <v>0</v>
          </cell>
          <cell r="AZ3370">
            <v>0</v>
          </cell>
          <cell r="BA3370">
            <v>0</v>
          </cell>
          <cell r="BB3370">
            <v>0</v>
          </cell>
          <cell r="BC3370">
            <v>0</v>
          </cell>
          <cell r="BD3370">
            <v>33710090</v>
          </cell>
          <cell r="BE3370">
            <v>0</v>
          </cell>
          <cell r="BF3370">
            <v>33710090</v>
          </cell>
          <cell r="BG3370">
            <v>26968072</v>
          </cell>
        </row>
        <row r="3371">
          <cell r="F3371">
            <v>205038000145</v>
          </cell>
          <cell r="G3371" t="str">
            <v>C. E. R. LA QUINTA</v>
          </cell>
          <cell r="H3371">
            <v>71.436513894974027</v>
          </cell>
          <cell r="I3371">
            <v>1.1048242067778538</v>
          </cell>
          <cell r="J3371">
            <v>242</v>
          </cell>
          <cell r="K3371">
            <v>36</v>
          </cell>
          <cell r="L3371">
            <v>0</v>
          </cell>
          <cell r="M3371">
            <v>165</v>
          </cell>
          <cell r="N3371">
            <v>0</v>
          </cell>
          <cell r="O3371">
            <v>41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D3371">
            <v>0</v>
          </cell>
          <cell r="AE3371">
            <v>0</v>
          </cell>
          <cell r="AF3371">
            <v>75615</v>
          </cell>
          <cell r="AG3371">
            <v>66777</v>
          </cell>
          <cell r="AH3371">
            <v>100165</v>
          </cell>
          <cell r="AI3371">
            <v>122751</v>
          </cell>
          <cell r="AJ3371">
            <v>93290</v>
          </cell>
          <cell r="AK3371">
            <v>81508</v>
          </cell>
          <cell r="AL3371">
            <v>124716</v>
          </cell>
          <cell r="AM3371">
            <v>150249</v>
          </cell>
          <cell r="AN3371">
            <v>0</v>
          </cell>
          <cell r="AO3371">
            <v>0</v>
          </cell>
          <cell r="AP3371">
            <v>0</v>
          </cell>
          <cell r="AQ3371">
            <v>0</v>
          </cell>
          <cell r="AR3371">
            <v>3358440</v>
          </cell>
          <cell r="AS3371">
            <v>16790648</v>
          </cell>
          <cell r="AT3371">
            <v>0</v>
          </cell>
          <cell r="AU3371">
            <v>0</v>
          </cell>
          <cell r="AV3371">
            <v>0</v>
          </cell>
          <cell r="AW3371">
            <v>0</v>
          </cell>
          <cell r="AX3371">
            <v>0</v>
          </cell>
          <cell r="AY3371">
            <v>0</v>
          </cell>
          <cell r="AZ3371">
            <v>0</v>
          </cell>
          <cell r="BA3371">
            <v>0</v>
          </cell>
          <cell r="BB3371">
            <v>0</v>
          </cell>
          <cell r="BC3371">
            <v>0</v>
          </cell>
          <cell r="BD3371">
            <v>20149088</v>
          </cell>
          <cell r="BE3371">
            <v>0</v>
          </cell>
          <cell r="BF3371">
            <v>20149088</v>
          </cell>
          <cell r="BG3371">
            <v>16119270</v>
          </cell>
        </row>
        <row r="3372">
          <cell r="F3372">
            <v>205038000161</v>
          </cell>
          <cell r="G3372" t="str">
            <v>C. E. R. SANTA ANA</v>
          </cell>
          <cell r="H3372">
            <v>70.287869911670299</v>
          </cell>
          <cell r="I3372">
            <v>0.73498428758132017</v>
          </cell>
          <cell r="J3372">
            <v>164</v>
          </cell>
          <cell r="K3372">
            <v>20</v>
          </cell>
          <cell r="L3372">
            <v>0</v>
          </cell>
          <cell r="M3372">
            <v>110</v>
          </cell>
          <cell r="N3372">
            <v>0</v>
          </cell>
          <cell r="O3372">
            <v>34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  <cell r="AE3372">
            <v>0</v>
          </cell>
          <cell r="AF3372">
            <v>75339</v>
          </cell>
          <cell r="AG3372">
            <v>66532</v>
          </cell>
          <cell r="AH3372">
            <v>99798</v>
          </cell>
          <cell r="AI3372">
            <v>122302</v>
          </cell>
          <cell r="AJ3372">
            <v>92949</v>
          </cell>
          <cell r="AK3372">
            <v>81210</v>
          </cell>
          <cell r="AL3372">
            <v>124260</v>
          </cell>
          <cell r="AM3372">
            <v>149699</v>
          </cell>
          <cell r="AN3372">
            <v>0</v>
          </cell>
          <cell r="AO3372">
            <v>0</v>
          </cell>
          <cell r="AP3372">
            <v>0</v>
          </cell>
          <cell r="AQ3372">
            <v>0</v>
          </cell>
          <cell r="AR3372">
            <v>1858980</v>
          </cell>
          <cell r="AS3372">
            <v>11694240</v>
          </cell>
          <cell r="AT3372">
            <v>0</v>
          </cell>
          <cell r="AU3372">
            <v>0</v>
          </cell>
          <cell r="AV3372">
            <v>0</v>
          </cell>
          <cell r="AW3372">
            <v>0</v>
          </cell>
          <cell r="AX3372">
            <v>0</v>
          </cell>
          <cell r="AY3372">
            <v>0</v>
          </cell>
          <cell r="AZ3372">
            <v>0</v>
          </cell>
          <cell r="BA3372">
            <v>0</v>
          </cell>
          <cell r="BB3372">
            <v>0</v>
          </cell>
          <cell r="BC3372">
            <v>0</v>
          </cell>
          <cell r="BD3372">
            <v>13553220</v>
          </cell>
          <cell r="BE3372">
            <v>0</v>
          </cell>
          <cell r="BF3372">
            <v>13553220</v>
          </cell>
          <cell r="BG3372">
            <v>10842576</v>
          </cell>
        </row>
        <row r="3373">
          <cell r="F3373">
            <v>205038000277</v>
          </cell>
          <cell r="G3373" t="str">
            <v>C. E. R. SAN FERNANDO</v>
          </cell>
          <cell r="H3373">
            <v>71.24127423011106</v>
          </cell>
          <cell r="I3373">
            <v>1.0419610194661548</v>
          </cell>
          <cell r="J3373">
            <v>273</v>
          </cell>
          <cell r="K3373">
            <v>36</v>
          </cell>
          <cell r="L3373">
            <v>0</v>
          </cell>
          <cell r="M3373">
            <v>177</v>
          </cell>
          <cell r="N3373">
            <v>0</v>
          </cell>
          <cell r="O3373">
            <v>6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  <cell r="AE3373">
            <v>0</v>
          </cell>
          <cell r="AF3373">
            <v>75568</v>
          </cell>
          <cell r="AG3373">
            <v>66735</v>
          </cell>
          <cell r="AH3373">
            <v>100102</v>
          </cell>
          <cell r="AI3373">
            <v>122675</v>
          </cell>
          <cell r="AJ3373">
            <v>93232</v>
          </cell>
          <cell r="AK3373">
            <v>81457</v>
          </cell>
          <cell r="AL3373">
            <v>124638</v>
          </cell>
          <cell r="AM3373">
            <v>150155</v>
          </cell>
          <cell r="AN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3356352</v>
          </cell>
          <cell r="AS3373">
            <v>19305309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0</v>
          </cell>
          <cell r="AY3373">
            <v>0</v>
          </cell>
          <cell r="AZ3373">
            <v>0</v>
          </cell>
          <cell r="BA3373">
            <v>0</v>
          </cell>
          <cell r="BB3373">
            <v>0</v>
          </cell>
          <cell r="BC3373">
            <v>0</v>
          </cell>
          <cell r="BD3373">
            <v>22661661</v>
          </cell>
          <cell r="BE3373">
            <v>0</v>
          </cell>
          <cell r="BF3373">
            <v>22661661</v>
          </cell>
          <cell r="BG3373">
            <v>18129329</v>
          </cell>
        </row>
        <row r="3374">
          <cell r="F3374">
            <v>205040000314</v>
          </cell>
          <cell r="G3374" t="str">
            <v>C. E. R. MADRESECA</v>
          </cell>
          <cell r="H3374">
            <v>71.69713930040885</v>
          </cell>
          <cell r="I3374">
            <v>1.1887402680532915</v>
          </cell>
          <cell r="J3374">
            <v>331</v>
          </cell>
          <cell r="K3374">
            <v>35</v>
          </cell>
          <cell r="L3374">
            <v>0</v>
          </cell>
          <cell r="M3374">
            <v>262</v>
          </cell>
          <cell r="N3374">
            <v>0</v>
          </cell>
          <cell r="O3374">
            <v>34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75678</v>
          </cell>
          <cell r="AG3374">
            <v>66832</v>
          </cell>
          <cell r="AH3374">
            <v>100248</v>
          </cell>
          <cell r="AI3374">
            <v>122853</v>
          </cell>
          <cell r="AJ3374">
            <v>93368</v>
          </cell>
          <cell r="AK3374">
            <v>81575</v>
          </cell>
          <cell r="AL3374">
            <v>124819</v>
          </cell>
          <cell r="AM3374">
            <v>150374</v>
          </cell>
          <cell r="AN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3267880</v>
          </cell>
          <cell r="AS3374">
            <v>24146200</v>
          </cell>
          <cell r="AT3374">
            <v>0</v>
          </cell>
          <cell r="AU3374">
            <v>0</v>
          </cell>
          <cell r="AV3374">
            <v>0</v>
          </cell>
          <cell r="AW3374">
            <v>0</v>
          </cell>
          <cell r="AX3374">
            <v>0</v>
          </cell>
          <cell r="AY3374">
            <v>0</v>
          </cell>
          <cell r="AZ3374">
            <v>0</v>
          </cell>
          <cell r="BA3374">
            <v>0</v>
          </cell>
          <cell r="BB3374">
            <v>0</v>
          </cell>
          <cell r="BC3374">
            <v>0</v>
          </cell>
          <cell r="BD3374">
            <v>27414080</v>
          </cell>
          <cell r="BE3374">
            <v>0</v>
          </cell>
          <cell r="BF3374">
            <v>27414080</v>
          </cell>
          <cell r="BG3374">
            <v>21931264</v>
          </cell>
        </row>
        <row r="3375">
          <cell r="F3375">
            <v>205040000357</v>
          </cell>
          <cell r="G3375" t="str">
            <v>C. E. R. EL CARMIN</v>
          </cell>
          <cell r="H3375">
            <v>72.499417033042462</v>
          </cell>
          <cell r="I3375">
            <v>1.4470573237496824</v>
          </cell>
          <cell r="J3375">
            <v>408</v>
          </cell>
          <cell r="K3375">
            <v>39</v>
          </cell>
          <cell r="L3375">
            <v>0</v>
          </cell>
          <cell r="M3375">
            <v>369</v>
          </cell>
          <cell r="N3375">
            <v>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75871</v>
          </cell>
          <cell r="AG3375">
            <v>67003</v>
          </cell>
          <cell r="AH3375">
            <v>100504</v>
          </cell>
          <cell r="AI3375">
            <v>123167</v>
          </cell>
          <cell r="AJ3375">
            <v>93606</v>
          </cell>
          <cell r="AK3375">
            <v>81784</v>
          </cell>
          <cell r="AL3375">
            <v>125138</v>
          </cell>
          <cell r="AM3375">
            <v>150757</v>
          </cell>
          <cell r="AN3375">
            <v>0</v>
          </cell>
          <cell r="AO3375">
            <v>0</v>
          </cell>
          <cell r="AP3375">
            <v>0</v>
          </cell>
          <cell r="AQ3375">
            <v>0</v>
          </cell>
          <cell r="AR3375">
            <v>3650634</v>
          </cell>
          <cell r="AS3375">
            <v>30178296</v>
          </cell>
          <cell r="AT3375">
            <v>0</v>
          </cell>
          <cell r="AU3375">
            <v>0</v>
          </cell>
          <cell r="AV3375">
            <v>0</v>
          </cell>
          <cell r="AW3375">
            <v>0</v>
          </cell>
          <cell r="AX3375">
            <v>0</v>
          </cell>
          <cell r="AY3375">
            <v>0</v>
          </cell>
          <cell r="AZ3375">
            <v>0</v>
          </cell>
          <cell r="BA3375">
            <v>0</v>
          </cell>
          <cell r="BB3375">
            <v>0</v>
          </cell>
          <cell r="BC3375">
            <v>0</v>
          </cell>
          <cell r="BD3375">
            <v>33828930</v>
          </cell>
          <cell r="BE3375">
            <v>0</v>
          </cell>
          <cell r="BF3375">
            <v>33828930</v>
          </cell>
          <cell r="BG3375">
            <v>27063144</v>
          </cell>
        </row>
        <row r="3376">
          <cell r="F3376">
            <v>205042000281</v>
          </cell>
          <cell r="G3376" t="str">
            <v>I. E. R. NURQUI</v>
          </cell>
          <cell r="H3376">
            <v>71.868580480228871</v>
          </cell>
          <cell r="I3376">
            <v>1.243940828900028</v>
          </cell>
          <cell r="J3376">
            <v>607</v>
          </cell>
          <cell r="K3376">
            <v>25</v>
          </cell>
          <cell r="L3376">
            <v>0</v>
          </cell>
          <cell r="M3376">
            <v>312</v>
          </cell>
          <cell r="N3376">
            <v>0</v>
          </cell>
          <cell r="O3376">
            <v>193</v>
          </cell>
          <cell r="P3376">
            <v>0</v>
          </cell>
          <cell r="Q3376">
            <v>77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  <cell r="AE3376">
            <v>0</v>
          </cell>
          <cell r="AF3376">
            <v>75719</v>
          </cell>
          <cell r="AG3376">
            <v>66869</v>
          </cell>
          <cell r="AH3376">
            <v>100302</v>
          </cell>
          <cell r="AI3376">
            <v>122920</v>
          </cell>
          <cell r="AJ3376">
            <v>93419</v>
          </cell>
          <cell r="AK3376">
            <v>81620</v>
          </cell>
          <cell r="AL3376">
            <v>124887</v>
          </cell>
          <cell r="AM3376">
            <v>150456</v>
          </cell>
          <cell r="AN3376">
            <v>0</v>
          </cell>
          <cell r="AO3376">
            <v>0</v>
          </cell>
          <cell r="AP3376">
            <v>0</v>
          </cell>
          <cell r="AQ3376">
            <v>0</v>
          </cell>
          <cell r="AR3376">
            <v>2335475</v>
          </cell>
          <cell r="AS3376">
            <v>41218100</v>
          </cell>
          <cell r="AT3376">
            <v>9616299</v>
          </cell>
          <cell r="AU3376">
            <v>0</v>
          </cell>
          <cell r="AV3376">
            <v>0</v>
          </cell>
          <cell r="AW3376">
            <v>0</v>
          </cell>
          <cell r="AX3376">
            <v>0</v>
          </cell>
          <cell r="AY3376">
            <v>0</v>
          </cell>
          <cell r="AZ3376">
            <v>0</v>
          </cell>
          <cell r="BA3376">
            <v>0</v>
          </cell>
          <cell r="BB3376">
            <v>0</v>
          </cell>
          <cell r="BC3376">
            <v>0</v>
          </cell>
          <cell r="BD3376">
            <v>53169874</v>
          </cell>
          <cell r="BE3376">
            <v>0</v>
          </cell>
          <cell r="BF3376">
            <v>53169874</v>
          </cell>
          <cell r="BG3376">
            <v>42535899</v>
          </cell>
        </row>
        <row r="3377">
          <cell r="F3377">
            <v>205042000354</v>
          </cell>
          <cell r="G3377" t="str">
            <v>I. E. R. EL PESCADO</v>
          </cell>
          <cell r="H3377">
            <v>72.00739858968322</v>
          </cell>
          <cell r="I3377">
            <v>1.2886374269146246</v>
          </cell>
          <cell r="J3377">
            <v>685</v>
          </cell>
          <cell r="K3377">
            <v>42</v>
          </cell>
          <cell r="L3377">
            <v>0</v>
          </cell>
          <cell r="M3377">
            <v>284</v>
          </cell>
          <cell r="N3377">
            <v>0</v>
          </cell>
          <cell r="O3377">
            <v>241</v>
          </cell>
          <cell r="P3377">
            <v>0</v>
          </cell>
          <cell r="Q3377">
            <v>118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  <cell r="AB3377">
            <v>0</v>
          </cell>
          <cell r="AC3377">
            <v>0</v>
          </cell>
          <cell r="AD3377">
            <v>0</v>
          </cell>
          <cell r="AE3377">
            <v>0</v>
          </cell>
          <cell r="AF3377">
            <v>75753</v>
          </cell>
          <cell r="AG3377">
            <v>66898</v>
          </cell>
          <cell r="AH3377">
            <v>100347</v>
          </cell>
          <cell r="AI3377">
            <v>122975</v>
          </cell>
          <cell r="AJ3377">
            <v>93460</v>
          </cell>
          <cell r="AK3377">
            <v>81656</v>
          </cell>
          <cell r="AL3377">
            <v>124943</v>
          </cell>
          <cell r="AM3377">
            <v>150522</v>
          </cell>
          <cell r="AN3377">
            <v>0</v>
          </cell>
          <cell r="AO3377">
            <v>0</v>
          </cell>
          <cell r="AP3377">
            <v>0</v>
          </cell>
          <cell r="AQ3377">
            <v>0</v>
          </cell>
          <cell r="AR3377">
            <v>3925320</v>
          </cell>
          <cell r="AS3377">
            <v>42869400</v>
          </cell>
          <cell r="AT3377">
            <v>14743274</v>
          </cell>
          <cell r="AU3377">
            <v>0</v>
          </cell>
          <cell r="AV3377">
            <v>0</v>
          </cell>
          <cell r="AW3377">
            <v>0</v>
          </cell>
          <cell r="AX3377">
            <v>0</v>
          </cell>
          <cell r="AY3377">
            <v>0</v>
          </cell>
          <cell r="AZ3377">
            <v>0</v>
          </cell>
          <cell r="BA3377">
            <v>0</v>
          </cell>
          <cell r="BB3377">
            <v>0</v>
          </cell>
          <cell r="BC3377">
            <v>0</v>
          </cell>
          <cell r="BD3377">
            <v>61537994</v>
          </cell>
          <cell r="BE3377">
            <v>0</v>
          </cell>
          <cell r="BF3377">
            <v>61537994</v>
          </cell>
          <cell r="BG3377">
            <v>49230395</v>
          </cell>
        </row>
        <row r="3378">
          <cell r="F3378">
            <v>205044000017</v>
          </cell>
          <cell r="G3378" t="str">
            <v>I. E. R. ASCENSION MONTOYA DE TORRES</v>
          </cell>
          <cell r="H3378">
            <v>69.476895237341324</v>
          </cell>
          <cell r="I3378">
            <v>0.47386699416060113</v>
          </cell>
          <cell r="J3378">
            <v>522</v>
          </cell>
          <cell r="K3378">
            <v>50</v>
          </cell>
          <cell r="L3378">
            <v>0</v>
          </cell>
          <cell r="M3378">
            <v>248</v>
          </cell>
          <cell r="N3378">
            <v>0</v>
          </cell>
          <cell r="O3378">
            <v>170</v>
          </cell>
          <cell r="P3378">
            <v>0</v>
          </cell>
          <cell r="Q3378">
            <v>54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  <cell r="AB3378">
            <v>0</v>
          </cell>
          <cell r="AC3378">
            <v>0</v>
          </cell>
          <cell r="AD3378">
            <v>0</v>
          </cell>
          <cell r="AE3378">
            <v>0</v>
          </cell>
          <cell r="AF3378">
            <v>75143</v>
          </cell>
          <cell r="AG3378">
            <v>66360</v>
          </cell>
          <cell r="AH3378">
            <v>99539</v>
          </cell>
          <cell r="AI3378">
            <v>121985</v>
          </cell>
          <cell r="AJ3378">
            <v>92708</v>
          </cell>
          <cell r="AK3378">
            <v>80999</v>
          </cell>
          <cell r="AL3378">
            <v>123938</v>
          </cell>
          <cell r="AM3378">
            <v>149311</v>
          </cell>
          <cell r="AN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4635400</v>
          </cell>
          <cell r="AS3378">
            <v>33857582</v>
          </cell>
          <cell r="AT3378">
            <v>6692652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0</v>
          </cell>
          <cell r="AZ3378">
            <v>0</v>
          </cell>
          <cell r="BA3378">
            <v>0</v>
          </cell>
          <cell r="BB3378">
            <v>0</v>
          </cell>
          <cell r="BC3378">
            <v>0</v>
          </cell>
          <cell r="BD3378">
            <v>45185634</v>
          </cell>
          <cell r="BE3378">
            <v>0</v>
          </cell>
          <cell r="BF3378">
            <v>45185634</v>
          </cell>
          <cell r="BG3378">
            <v>36148507</v>
          </cell>
        </row>
        <row r="3379">
          <cell r="F3379">
            <v>205044000033</v>
          </cell>
          <cell r="G3379" t="str">
            <v>C. E. R. LA CEJITA</v>
          </cell>
          <cell r="H3379">
            <v>69.462616488278826</v>
          </cell>
          <cell r="I3379">
            <v>0.46926952838681701</v>
          </cell>
          <cell r="J3379">
            <v>199</v>
          </cell>
          <cell r="K3379">
            <v>20</v>
          </cell>
          <cell r="L3379">
            <v>0</v>
          </cell>
          <cell r="M3379">
            <v>125</v>
          </cell>
          <cell r="N3379">
            <v>0</v>
          </cell>
          <cell r="O3379">
            <v>54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  <cell r="AE3379">
            <v>0</v>
          </cell>
          <cell r="AF3379">
            <v>75140</v>
          </cell>
          <cell r="AG3379">
            <v>66357</v>
          </cell>
          <cell r="AH3379">
            <v>99535</v>
          </cell>
          <cell r="AI3379">
            <v>121980</v>
          </cell>
          <cell r="AJ3379">
            <v>92704</v>
          </cell>
          <cell r="AK3379">
            <v>80995</v>
          </cell>
          <cell r="AL3379">
            <v>123932</v>
          </cell>
          <cell r="AM3379">
            <v>149304</v>
          </cell>
          <cell r="AN3379">
            <v>0</v>
          </cell>
          <cell r="AO3379">
            <v>0</v>
          </cell>
          <cell r="AP3379">
            <v>0</v>
          </cell>
          <cell r="AQ3379">
            <v>0</v>
          </cell>
          <cell r="AR3379">
            <v>1854080</v>
          </cell>
          <cell r="AS3379">
            <v>14498105</v>
          </cell>
          <cell r="AT3379">
            <v>0</v>
          </cell>
          <cell r="AU3379">
            <v>0</v>
          </cell>
          <cell r="AV3379">
            <v>0</v>
          </cell>
          <cell r="AW3379">
            <v>0</v>
          </cell>
          <cell r="AX3379">
            <v>0</v>
          </cell>
          <cell r="AY3379">
            <v>0</v>
          </cell>
          <cell r="AZ3379">
            <v>0</v>
          </cell>
          <cell r="BA3379">
            <v>0</v>
          </cell>
          <cell r="BB3379">
            <v>0</v>
          </cell>
          <cell r="BC3379">
            <v>0</v>
          </cell>
          <cell r="BD3379">
            <v>16352185</v>
          </cell>
          <cell r="BE3379">
            <v>0</v>
          </cell>
          <cell r="BF3379">
            <v>16352185</v>
          </cell>
          <cell r="BG3379">
            <v>13081748</v>
          </cell>
        </row>
        <row r="3380">
          <cell r="F3380">
            <v>205045000096</v>
          </cell>
          <cell r="G3380" t="str">
            <v>INSTITUCIÓN EDUCATIVA RURAL CHURIDÓ PUEBLO</v>
          </cell>
          <cell r="H3380">
            <v>70.770423414224169</v>
          </cell>
          <cell r="I3380">
            <v>0.89035666665322322</v>
          </cell>
          <cell r="J3380">
            <v>534</v>
          </cell>
          <cell r="K3380">
            <v>41</v>
          </cell>
          <cell r="L3380">
            <v>0</v>
          </cell>
          <cell r="M3380">
            <v>243</v>
          </cell>
          <cell r="N3380">
            <v>0</v>
          </cell>
          <cell r="O3380">
            <v>187</v>
          </cell>
          <cell r="P3380">
            <v>0</v>
          </cell>
          <cell r="Q3380">
            <v>63</v>
          </cell>
          <cell r="R3380">
            <v>0</v>
          </cell>
          <cell r="S3380">
            <v>0</v>
          </cell>
          <cell r="T3380">
            <v>0</v>
          </cell>
          <cell r="U3380">
            <v>41</v>
          </cell>
          <cell r="V3380">
            <v>41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  <cell r="AB3380">
            <v>0</v>
          </cell>
          <cell r="AC3380">
            <v>0</v>
          </cell>
          <cell r="AD3380">
            <v>0</v>
          </cell>
          <cell r="AE3380">
            <v>0</v>
          </cell>
          <cell r="AF3380">
            <v>75455</v>
          </cell>
          <cell r="AG3380">
            <v>66635</v>
          </cell>
          <cell r="AH3380">
            <v>99952</v>
          </cell>
          <cell r="AI3380">
            <v>122491</v>
          </cell>
          <cell r="AJ3380">
            <v>93093</v>
          </cell>
          <cell r="AK3380">
            <v>81335</v>
          </cell>
          <cell r="AL3380">
            <v>124451</v>
          </cell>
          <cell r="AM3380">
            <v>149930</v>
          </cell>
          <cell r="AN3380">
            <v>0</v>
          </cell>
          <cell r="AO3380">
            <v>0</v>
          </cell>
          <cell r="AP3380">
            <v>0</v>
          </cell>
          <cell r="AQ3380">
            <v>0</v>
          </cell>
          <cell r="AR3380">
            <v>3816813</v>
          </cell>
          <cell r="AS3380">
            <v>34974050</v>
          </cell>
          <cell r="AT3380">
            <v>7840413</v>
          </cell>
          <cell r="AU3380">
            <v>0</v>
          </cell>
          <cell r="AV3380">
            <v>0</v>
          </cell>
          <cell r="AW3380">
            <v>0</v>
          </cell>
          <cell r="AX3380">
            <v>0</v>
          </cell>
          <cell r="AY3380">
            <v>0</v>
          </cell>
          <cell r="AZ3380">
            <v>763362.60000000009</v>
          </cell>
          <cell r="BA3380">
            <v>0</v>
          </cell>
          <cell r="BB3380">
            <v>0</v>
          </cell>
          <cell r="BC3380">
            <v>0</v>
          </cell>
          <cell r="BD3380">
            <v>46631276</v>
          </cell>
          <cell r="BE3380">
            <v>763363</v>
          </cell>
          <cell r="BF3380">
            <v>47394639</v>
          </cell>
          <cell r="BG3380">
            <v>37915711</v>
          </cell>
        </row>
        <row r="3381">
          <cell r="F3381">
            <v>205045000134</v>
          </cell>
          <cell r="G3381" t="str">
            <v>INSTITUCIÓN EDUCATIVA RURAL EL REPOSO</v>
          </cell>
          <cell r="H3381">
            <v>70.502716093201883</v>
          </cell>
          <cell r="I3381">
            <v>0.8041603730980752</v>
          </cell>
          <cell r="J3381">
            <v>1929</v>
          </cell>
          <cell r="K3381">
            <v>161</v>
          </cell>
          <cell r="L3381">
            <v>0</v>
          </cell>
          <cell r="M3381">
            <v>817</v>
          </cell>
          <cell r="N3381">
            <v>0</v>
          </cell>
          <cell r="O3381">
            <v>703</v>
          </cell>
          <cell r="P3381">
            <v>0</v>
          </cell>
          <cell r="Q3381">
            <v>248</v>
          </cell>
          <cell r="R3381">
            <v>0</v>
          </cell>
          <cell r="S3381">
            <v>0</v>
          </cell>
          <cell r="T3381">
            <v>0</v>
          </cell>
          <cell r="U3381">
            <v>181</v>
          </cell>
          <cell r="V3381">
            <v>29</v>
          </cell>
          <cell r="W3381">
            <v>0</v>
          </cell>
          <cell r="X3381">
            <v>152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  <cell r="AE3381">
            <v>0</v>
          </cell>
          <cell r="AF3381">
            <v>75390</v>
          </cell>
          <cell r="AG3381">
            <v>66578</v>
          </cell>
          <cell r="AH3381">
            <v>99867</v>
          </cell>
          <cell r="AI3381">
            <v>122386</v>
          </cell>
          <cell r="AJ3381">
            <v>93013</v>
          </cell>
          <cell r="AK3381">
            <v>81265</v>
          </cell>
          <cell r="AL3381">
            <v>124345</v>
          </cell>
          <cell r="AM3381">
            <v>149802</v>
          </cell>
          <cell r="AN3381">
            <v>0</v>
          </cell>
          <cell r="AO3381">
            <v>0</v>
          </cell>
          <cell r="AP3381">
            <v>0</v>
          </cell>
          <cell r="AQ3381">
            <v>0</v>
          </cell>
          <cell r="AR3381">
            <v>14975093</v>
          </cell>
          <cell r="AS3381">
            <v>123522800</v>
          </cell>
          <cell r="AT3381">
            <v>30837560</v>
          </cell>
          <cell r="AU3381">
            <v>0</v>
          </cell>
          <cell r="AV3381">
            <v>0</v>
          </cell>
          <cell r="AW3381">
            <v>0</v>
          </cell>
          <cell r="AX3381">
            <v>0</v>
          </cell>
          <cell r="AY3381">
            <v>0</v>
          </cell>
          <cell r="AZ3381">
            <v>539475.4</v>
          </cell>
          <cell r="BA3381">
            <v>2470456</v>
          </cell>
          <cell r="BB3381">
            <v>0</v>
          </cell>
          <cell r="BC3381">
            <v>0</v>
          </cell>
          <cell r="BD3381">
            <v>169335453</v>
          </cell>
          <cell r="BE3381">
            <v>3009931</v>
          </cell>
          <cell r="BF3381">
            <v>172345384</v>
          </cell>
          <cell r="BG3381">
            <v>137876307</v>
          </cell>
        </row>
        <row r="3382">
          <cell r="F3382">
            <v>205045000193</v>
          </cell>
          <cell r="G3382" t="str">
            <v>INSTITUCIÓN EDUCATIVA RURAL BARTOLOMÉ CATAÑO VALLEJO</v>
          </cell>
          <cell r="H3382">
            <v>71.947513261681209</v>
          </cell>
          <cell r="I3382">
            <v>1.2693555735368534</v>
          </cell>
          <cell r="J3382">
            <v>1160</v>
          </cell>
          <cell r="K3382">
            <v>73</v>
          </cell>
          <cell r="L3382">
            <v>0</v>
          </cell>
          <cell r="M3382">
            <v>615</v>
          </cell>
          <cell r="N3382">
            <v>0</v>
          </cell>
          <cell r="O3382">
            <v>395</v>
          </cell>
          <cell r="P3382">
            <v>0</v>
          </cell>
          <cell r="Q3382">
            <v>77</v>
          </cell>
          <cell r="R3382">
            <v>0</v>
          </cell>
          <cell r="S3382">
            <v>0</v>
          </cell>
          <cell r="T3382">
            <v>0</v>
          </cell>
          <cell r="U3382">
            <v>1160</v>
          </cell>
          <cell r="V3382">
            <v>73</v>
          </cell>
          <cell r="W3382">
            <v>0</v>
          </cell>
          <cell r="X3382">
            <v>615</v>
          </cell>
          <cell r="Y3382">
            <v>0</v>
          </cell>
          <cell r="Z3382">
            <v>395</v>
          </cell>
          <cell r="AA3382">
            <v>0</v>
          </cell>
          <cell r="AB3382">
            <v>77</v>
          </cell>
          <cell r="AC3382">
            <v>0</v>
          </cell>
          <cell r="AD3382">
            <v>0</v>
          </cell>
          <cell r="AE3382">
            <v>0</v>
          </cell>
          <cell r="AF3382">
            <v>75738</v>
          </cell>
          <cell r="AG3382">
            <v>66885</v>
          </cell>
          <cell r="AH3382">
            <v>100328</v>
          </cell>
          <cell r="AI3382">
            <v>122951</v>
          </cell>
          <cell r="AJ3382">
            <v>93442</v>
          </cell>
          <cell r="AK3382">
            <v>81640</v>
          </cell>
          <cell r="AL3382">
            <v>124919</v>
          </cell>
          <cell r="AM3382">
            <v>150493</v>
          </cell>
          <cell r="AN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6821266</v>
          </cell>
          <cell r="AS3382">
            <v>82456400</v>
          </cell>
          <cell r="AT3382">
            <v>9618763</v>
          </cell>
          <cell r="AU3382">
            <v>0</v>
          </cell>
          <cell r="AV3382">
            <v>0</v>
          </cell>
          <cell r="AW3382">
            <v>0</v>
          </cell>
          <cell r="AX3382">
            <v>0</v>
          </cell>
          <cell r="AY3382">
            <v>0</v>
          </cell>
          <cell r="AZ3382">
            <v>1364253.2000000002</v>
          </cell>
          <cell r="BA3382">
            <v>16491280</v>
          </cell>
          <cell r="BB3382">
            <v>1923752.6</v>
          </cell>
          <cell r="BC3382">
            <v>0</v>
          </cell>
          <cell r="BD3382">
            <v>98896429</v>
          </cell>
          <cell r="BE3382">
            <v>19779286</v>
          </cell>
          <cell r="BF3382">
            <v>118675715</v>
          </cell>
          <cell r="BG3382">
            <v>94940572</v>
          </cell>
        </row>
        <row r="3383">
          <cell r="F3383">
            <v>205045000363</v>
          </cell>
          <cell r="G3383" t="str">
            <v>INSTITUCION EDUCATIVA RURAL ZUNGO EMBARCADERO</v>
          </cell>
          <cell r="H3383">
            <v>69.574708022634525</v>
          </cell>
          <cell r="I3383">
            <v>0.50536071469982202</v>
          </cell>
          <cell r="J3383">
            <v>735</v>
          </cell>
          <cell r="K3383">
            <v>51</v>
          </cell>
          <cell r="L3383">
            <v>0</v>
          </cell>
          <cell r="M3383">
            <v>350</v>
          </cell>
          <cell r="N3383">
            <v>0</v>
          </cell>
          <cell r="O3383">
            <v>261</v>
          </cell>
          <cell r="P3383">
            <v>0</v>
          </cell>
          <cell r="Q3383">
            <v>73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75167</v>
          </cell>
          <cell r="AG3383">
            <v>66381</v>
          </cell>
          <cell r="AH3383">
            <v>99571</v>
          </cell>
          <cell r="AI3383">
            <v>122024</v>
          </cell>
          <cell r="AJ3383">
            <v>92737</v>
          </cell>
          <cell r="AK3383">
            <v>81024</v>
          </cell>
          <cell r="AL3383">
            <v>123976</v>
          </cell>
          <cell r="AM3383">
            <v>149358</v>
          </cell>
          <cell r="AN3383">
            <v>0</v>
          </cell>
          <cell r="AO3383">
            <v>0</v>
          </cell>
          <cell r="AP3383">
            <v>0</v>
          </cell>
          <cell r="AQ3383">
            <v>0</v>
          </cell>
          <cell r="AR3383">
            <v>4729587</v>
          </cell>
          <cell r="AS3383">
            <v>49505664</v>
          </cell>
          <cell r="AT3383">
            <v>9050248</v>
          </cell>
          <cell r="AU3383">
            <v>0</v>
          </cell>
          <cell r="AV3383">
            <v>0</v>
          </cell>
          <cell r="AW3383">
            <v>0</v>
          </cell>
          <cell r="AX3383">
            <v>0</v>
          </cell>
          <cell r="AY3383">
            <v>0</v>
          </cell>
          <cell r="AZ3383">
            <v>0</v>
          </cell>
          <cell r="BA3383">
            <v>0</v>
          </cell>
          <cell r="BB3383">
            <v>0</v>
          </cell>
          <cell r="BC3383">
            <v>0</v>
          </cell>
          <cell r="BD3383">
            <v>63285499</v>
          </cell>
          <cell r="BE3383">
            <v>0</v>
          </cell>
          <cell r="BF3383">
            <v>63285499</v>
          </cell>
          <cell r="BG3383">
            <v>50628399</v>
          </cell>
        </row>
        <row r="3384">
          <cell r="F3384">
            <v>205045000576</v>
          </cell>
          <cell r="G3384" t="str">
            <v>INSTITUCIÓN EDUCATIVA RURAL PEDRONEL DURANGO</v>
          </cell>
          <cell r="H3384">
            <v>69.411583432259974</v>
          </cell>
          <cell r="I3384">
            <v>0.4528379259158069</v>
          </cell>
          <cell r="J3384">
            <v>688</v>
          </cell>
          <cell r="K3384">
            <v>45</v>
          </cell>
          <cell r="L3384">
            <v>0</v>
          </cell>
          <cell r="M3384">
            <v>318</v>
          </cell>
          <cell r="N3384">
            <v>0</v>
          </cell>
          <cell r="O3384">
            <v>243</v>
          </cell>
          <cell r="P3384">
            <v>0</v>
          </cell>
          <cell r="Q3384">
            <v>82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>
            <v>0</v>
          </cell>
          <cell r="AF3384">
            <v>75128</v>
          </cell>
          <cell r="AG3384">
            <v>66346</v>
          </cell>
          <cell r="AH3384">
            <v>99519</v>
          </cell>
          <cell r="AI3384">
            <v>121960</v>
          </cell>
          <cell r="AJ3384">
            <v>92689</v>
          </cell>
          <cell r="AK3384">
            <v>80982</v>
          </cell>
          <cell r="AL3384">
            <v>123912</v>
          </cell>
          <cell r="AM3384">
            <v>149280</v>
          </cell>
          <cell r="AN3384">
            <v>0</v>
          </cell>
          <cell r="AO3384">
            <v>0</v>
          </cell>
          <cell r="AP3384">
            <v>0</v>
          </cell>
          <cell r="AQ3384">
            <v>0</v>
          </cell>
          <cell r="AR3384">
            <v>4171005</v>
          </cell>
          <cell r="AS3384">
            <v>45430902</v>
          </cell>
          <cell r="AT3384">
            <v>10160784</v>
          </cell>
          <cell r="AU3384">
            <v>0</v>
          </cell>
          <cell r="AV3384">
            <v>0</v>
          </cell>
          <cell r="AW3384">
            <v>0</v>
          </cell>
          <cell r="AX3384">
            <v>0</v>
          </cell>
          <cell r="AY3384">
            <v>0</v>
          </cell>
          <cell r="AZ3384">
            <v>0</v>
          </cell>
          <cell r="BA3384">
            <v>0</v>
          </cell>
          <cell r="BB3384">
            <v>0</v>
          </cell>
          <cell r="BC3384">
            <v>0</v>
          </cell>
          <cell r="BD3384">
            <v>59762691</v>
          </cell>
          <cell r="BE3384">
            <v>0</v>
          </cell>
          <cell r="BF3384">
            <v>59762691</v>
          </cell>
          <cell r="BG3384">
            <v>47810153</v>
          </cell>
        </row>
        <row r="3385">
          <cell r="F3385">
            <v>205045000665</v>
          </cell>
          <cell r="G3385" t="str">
            <v>C.E.R. ARENAS ALTAS</v>
          </cell>
          <cell r="H3385">
            <v>67.542058179363266</v>
          </cell>
          <cell r="I3385">
            <v>-0.14911104915175183</v>
          </cell>
          <cell r="J3385">
            <v>158</v>
          </cell>
          <cell r="K3385">
            <v>5</v>
          </cell>
          <cell r="L3385">
            <v>0</v>
          </cell>
          <cell r="M3385">
            <v>92</v>
          </cell>
          <cell r="N3385">
            <v>0</v>
          </cell>
          <cell r="O3385">
            <v>61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158</v>
          </cell>
          <cell r="V3385">
            <v>5</v>
          </cell>
          <cell r="W3385">
            <v>0</v>
          </cell>
          <cell r="X3385">
            <v>92</v>
          </cell>
          <cell r="Y3385">
            <v>0</v>
          </cell>
          <cell r="Z3385">
            <v>61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  <cell r="AE3385">
            <v>0</v>
          </cell>
          <cell r="AF3385">
            <v>74677</v>
          </cell>
          <cell r="AG3385">
            <v>65949</v>
          </cell>
          <cell r="AH3385">
            <v>98922</v>
          </cell>
          <cell r="AI3385">
            <v>121229</v>
          </cell>
          <cell r="AJ3385">
            <v>92133</v>
          </cell>
          <cell r="AK3385">
            <v>80497</v>
          </cell>
          <cell r="AL3385">
            <v>123169</v>
          </cell>
          <cell r="AM3385">
            <v>148385</v>
          </cell>
          <cell r="AN3385">
            <v>0</v>
          </cell>
          <cell r="AO3385">
            <v>0</v>
          </cell>
          <cell r="AP3385">
            <v>0</v>
          </cell>
          <cell r="AQ3385">
            <v>0</v>
          </cell>
          <cell r="AR3385">
            <v>460665</v>
          </cell>
          <cell r="AS3385">
            <v>12316041</v>
          </cell>
          <cell r="AT3385">
            <v>0</v>
          </cell>
          <cell r="AU3385">
            <v>0</v>
          </cell>
          <cell r="AV3385">
            <v>0</v>
          </cell>
          <cell r="AW3385">
            <v>0</v>
          </cell>
          <cell r="AX3385">
            <v>0</v>
          </cell>
          <cell r="AY3385">
            <v>0</v>
          </cell>
          <cell r="AZ3385">
            <v>92133.000000000015</v>
          </cell>
          <cell r="BA3385">
            <v>2463208.2000000002</v>
          </cell>
          <cell r="BB3385">
            <v>0</v>
          </cell>
          <cell r="BC3385">
            <v>0</v>
          </cell>
          <cell r="BD3385">
            <v>12776706</v>
          </cell>
          <cell r="BE3385">
            <v>2555341</v>
          </cell>
          <cell r="BF3385">
            <v>15332047</v>
          </cell>
          <cell r="BG3385">
            <v>12265638</v>
          </cell>
        </row>
        <row r="3386">
          <cell r="F3386">
            <v>205045000801</v>
          </cell>
          <cell r="G3386" t="str">
            <v>INSTITUCIÓN ETNOEDUCATIVA RURAL PUERTO GIRÓN</v>
          </cell>
          <cell r="H3386">
            <v>70.41497191136078</v>
          </cell>
          <cell r="I3386">
            <v>0.77590853737370824</v>
          </cell>
          <cell r="J3386">
            <v>476</v>
          </cell>
          <cell r="K3386">
            <v>51</v>
          </cell>
          <cell r="L3386">
            <v>0</v>
          </cell>
          <cell r="M3386">
            <v>197</v>
          </cell>
          <cell r="N3386">
            <v>0</v>
          </cell>
          <cell r="O3386">
            <v>164</v>
          </cell>
          <cell r="P3386">
            <v>0</v>
          </cell>
          <cell r="Q3386">
            <v>64</v>
          </cell>
          <cell r="R3386">
            <v>0</v>
          </cell>
          <cell r="S3386">
            <v>0</v>
          </cell>
          <cell r="T3386">
            <v>0</v>
          </cell>
          <cell r="U3386">
            <v>476</v>
          </cell>
          <cell r="V3386">
            <v>51</v>
          </cell>
          <cell r="W3386">
            <v>0</v>
          </cell>
          <cell r="X3386">
            <v>197</v>
          </cell>
          <cell r="Y3386">
            <v>0</v>
          </cell>
          <cell r="Z3386">
            <v>164</v>
          </cell>
          <cell r="AA3386">
            <v>0</v>
          </cell>
          <cell r="AB3386">
            <v>64</v>
          </cell>
          <cell r="AC3386">
            <v>0</v>
          </cell>
          <cell r="AD3386">
            <v>0</v>
          </cell>
          <cell r="AE3386">
            <v>0</v>
          </cell>
          <cell r="AF3386">
            <v>75369</v>
          </cell>
          <cell r="AG3386">
            <v>66559</v>
          </cell>
          <cell r="AH3386">
            <v>99839</v>
          </cell>
          <cell r="AI3386">
            <v>122352</v>
          </cell>
          <cell r="AJ3386">
            <v>92987</v>
          </cell>
          <cell r="AK3386">
            <v>81243</v>
          </cell>
          <cell r="AL3386">
            <v>124310</v>
          </cell>
          <cell r="AM3386">
            <v>149760</v>
          </cell>
          <cell r="AN3386">
            <v>0</v>
          </cell>
          <cell r="AO3386">
            <v>0</v>
          </cell>
          <cell r="AP3386">
            <v>0</v>
          </cell>
          <cell r="AQ3386">
            <v>0</v>
          </cell>
          <cell r="AR3386">
            <v>4742337</v>
          </cell>
          <cell r="AS3386">
            <v>29328723</v>
          </cell>
          <cell r="AT3386">
            <v>7955840</v>
          </cell>
          <cell r="AU3386">
            <v>0</v>
          </cell>
          <cell r="AV3386">
            <v>0</v>
          </cell>
          <cell r="AW3386">
            <v>0</v>
          </cell>
          <cell r="AX3386">
            <v>0</v>
          </cell>
          <cell r="AY3386">
            <v>0</v>
          </cell>
          <cell r="AZ3386">
            <v>948467.4</v>
          </cell>
          <cell r="BA3386">
            <v>5865744.6000000006</v>
          </cell>
          <cell r="BB3386">
            <v>1591168</v>
          </cell>
          <cell r="BC3386">
            <v>0</v>
          </cell>
          <cell r="BD3386">
            <v>42026900</v>
          </cell>
          <cell r="BE3386">
            <v>8405380</v>
          </cell>
          <cell r="BF3386">
            <v>50432280</v>
          </cell>
          <cell r="BG3386">
            <v>40345824</v>
          </cell>
        </row>
        <row r="3387">
          <cell r="F3387">
            <v>205045001319</v>
          </cell>
          <cell r="G3387" t="str">
            <v>INSTITUCIÓN ETNOEDUCATIVA RURAL INDIGENISTA BAGARÁ</v>
          </cell>
          <cell r="H3387">
            <v>71.037385418757296</v>
          </cell>
          <cell r="I3387">
            <v>0.97631298351051443</v>
          </cell>
          <cell r="J3387">
            <v>374</v>
          </cell>
          <cell r="K3387">
            <v>36</v>
          </cell>
          <cell r="L3387">
            <v>0</v>
          </cell>
          <cell r="M3387">
            <v>179</v>
          </cell>
          <cell r="N3387">
            <v>0</v>
          </cell>
          <cell r="O3387">
            <v>123</v>
          </cell>
          <cell r="P3387">
            <v>0</v>
          </cell>
          <cell r="Q3387">
            <v>36</v>
          </cell>
          <cell r="R3387">
            <v>0</v>
          </cell>
          <cell r="S3387">
            <v>0</v>
          </cell>
          <cell r="T3387">
            <v>0</v>
          </cell>
          <cell r="U3387">
            <v>374</v>
          </cell>
          <cell r="V3387">
            <v>36</v>
          </cell>
          <cell r="W3387">
            <v>0</v>
          </cell>
          <cell r="X3387">
            <v>179</v>
          </cell>
          <cell r="Y3387">
            <v>0</v>
          </cell>
          <cell r="Z3387">
            <v>123</v>
          </cell>
          <cell r="AA3387">
            <v>0</v>
          </cell>
          <cell r="AB3387">
            <v>36</v>
          </cell>
          <cell r="AC3387">
            <v>0</v>
          </cell>
          <cell r="AD3387">
            <v>0</v>
          </cell>
          <cell r="AE3387">
            <v>0</v>
          </cell>
          <cell r="AF3387">
            <v>75519</v>
          </cell>
          <cell r="AG3387">
            <v>66692</v>
          </cell>
          <cell r="AH3387">
            <v>100037</v>
          </cell>
          <cell r="AI3387">
            <v>122595</v>
          </cell>
          <cell r="AJ3387">
            <v>93172</v>
          </cell>
          <cell r="AK3387">
            <v>81404</v>
          </cell>
          <cell r="AL3387">
            <v>124557</v>
          </cell>
          <cell r="AM3387">
            <v>150058</v>
          </cell>
          <cell r="AN3387">
            <v>0</v>
          </cell>
          <cell r="AO3387">
            <v>0</v>
          </cell>
          <cell r="AP3387">
            <v>0</v>
          </cell>
          <cell r="AQ3387">
            <v>0</v>
          </cell>
          <cell r="AR3387">
            <v>3354192</v>
          </cell>
          <cell r="AS3387">
            <v>24584008</v>
          </cell>
          <cell r="AT3387">
            <v>4484052</v>
          </cell>
          <cell r="AU3387">
            <v>0</v>
          </cell>
          <cell r="AV3387">
            <v>0</v>
          </cell>
          <cell r="AW3387">
            <v>0</v>
          </cell>
          <cell r="AX3387">
            <v>0</v>
          </cell>
          <cell r="AY3387">
            <v>0</v>
          </cell>
          <cell r="AZ3387">
            <v>670838.4</v>
          </cell>
          <cell r="BA3387">
            <v>4916801.6000000006</v>
          </cell>
          <cell r="BB3387">
            <v>896810.4</v>
          </cell>
          <cell r="BC3387">
            <v>0</v>
          </cell>
          <cell r="BD3387">
            <v>32422252</v>
          </cell>
          <cell r="BE3387">
            <v>6484450</v>
          </cell>
          <cell r="BF3387">
            <v>38906702</v>
          </cell>
          <cell r="BG3387">
            <v>31125362</v>
          </cell>
        </row>
        <row r="3388">
          <cell r="F3388">
            <v>205051000014</v>
          </cell>
          <cell r="G3388" t="str">
            <v>INSTITUCION EDUCATIVA SAN JUAN DE URABA</v>
          </cell>
          <cell r="H3388">
            <v>65.101891317585512</v>
          </cell>
          <cell r="I3388">
            <v>-0.93479497568071646</v>
          </cell>
          <cell r="J3388">
            <v>1951</v>
          </cell>
          <cell r="K3388">
            <v>0</v>
          </cell>
          <cell r="L3388">
            <v>133</v>
          </cell>
          <cell r="M3388">
            <v>0</v>
          </cell>
          <cell r="N3388">
            <v>696</v>
          </cell>
          <cell r="O3388">
            <v>0</v>
          </cell>
          <cell r="P3388">
            <v>850</v>
          </cell>
          <cell r="Q3388">
            <v>0</v>
          </cell>
          <cell r="R3388">
            <v>190</v>
          </cell>
          <cell r="S3388">
            <v>0</v>
          </cell>
          <cell r="T3388">
            <v>82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74090</v>
          </cell>
          <cell r="AG3388">
            <v>65430</v>
          </cell>
          <cell r="AH3388">
            <v>98144</v>
          </cell>
          <cell r="AI3388">
            <v>120275</v>
          </cell>
          <cell r="AJ3388">
            <v>91408</v>
          </cell>
          <cell r="AK3388">
            <v>79863</v>
          </cell>
          <cell r="AL3388">
            <v>122200</v>
          </cell>
          <cell r="AM3388">
            <v>147218</v>
          </cell>
          <cell r="AN3388">
            <v>9853970</v>
          </cell>
          <cell r="AO3388">
            <v>101154780</v>
          </cell>
          <cell r="AP3388">
            <v>18647360</v>
          </cell>
          <cell r="AQ3388">
            <v>986255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</v>
          </cell>
          <cell r="AX3388">
            <v>0</v>
          </cell>
          <cell r="AY3388">
            <v>0</v>
          </cell>
          <cell r="AZ3388">
            <v>0</v>
          </cell>
          <cell r="BA3388">
            <v>0</v>
          </cell>
          <cell r="BB3388">
            <v>0</v>
          </cell>
          <cell r="BC3388">
            <v>0</v>
          </cell>
          <cell r="BD3388">
            <v>139518660</v>
          </cell>
          <cell r="BE3388">
            <v>0</v>
          </cell>
          <cell r="BF3388">
            <v>139518660</v>
          </cell>
          <cell r="BG3388">
            <v>111614928</v>
          </cell>
        </row>
        <row r="3389">
          <cell r="F3389">
            <v>205051000065</v>
          </cell>
          <cell r="G3389" t="str">
            <v>INSTITUCIÓN EDUCATIVA RURAL MONSEÑOR ESCOBAR VELEZ</v>
          </cell>
          <cell r="H3389">
            <v>69.370730443292601</v>
          </cell>
          <cell r="I3389">
            <v>0.43968409726371799</v>
          </cell>
          <cell r="J3389">
            <v>945</v>
          </cell>
          <cell r="K3389">
            <v>89</v>
          </cell>
          <cell r="L3389">
            <v>0</v>
          </cell>
          <cell r="M3389">
            <v>438</v>
          </cell>
          <cell r="N3389">
            <v>0</v>
          </cell>
          <cell r="O3389">
            <v>315</v>
          </cell>
          <cell r="P3389">
            <v>0</v>
          </cell>
          <cell r="Q3389">
            <v>103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  <cell r="AE3389">
            <v>0</v>
          </cell>
          <cell r="AF3389">
            <v>75118</v>
          </cell>
          <cell r="AG3389">
            <v>66337</v>
          </cell>
          <cell r="AH3389">
            <v>99506</v>
          </cell>
          <cell r="AI3389">
            <v>121944</v>
          </cell>
          <cell r="AJ3389">
            <v>92677</v>
          </cell>
          <cell r="AK3389">
            <v>80971</v>
          </cell>
          <cell r="AL3389">
            <v>123895</v>
          </cell>
          <cell r="AM3389">
            <v>149260</v>
          </cell>
          <cell r="AN3389">
            <v>0</v>
          </cell>
          <cell r="AO3389">
            <v>0</v>
          </cell>
          <cell r="AP3389">
            <v>0</v>
          </cell>
          <cell r="AQ3389">
            <v>0</v>
          </cell>
          <cell r="AR3389">
            <v>8248253</v>
          </cell>
          <cell r="AS3389">
            <v>60971163</v>
          </cell>
          <cell r="AT3389">
            <v>12761185</v>
          </cell>
          <cell r="AU3389">
            <v>0</v>
          </cell>
          <cell r="AV3389">
            <v>0</v>
          </cell>
          <cell r="AW3389">
            <v>0</v>
          </cell>
          <cell r="AX3389">
            <v>0</v>
          </cell>
          <cell r="AY3389">
            <v>0</v>
          </cell>
          <cell r="AZ3389">
            <v>0</v>
          </cell>
          <cell r="BA3389">
            <v>0</v>
          </cell>
          <cell r="BB3389">
            <v>0</v>
          </cell>
          <cell r="BC3389">
            <v>0</v>
          </cell>
          <cell r="BD3389">
            <v>81980601</v>
          </cell>
          <cell r="BE3389">
            <v>0</v>
          </cell>
          <cell r="BF3389">
            <v>81980601</v>
          </cell>
          <cell r="BG3389">
            <v>65584481</v>
          </cell>
        </row>
        <row r="3390">
          <cell r="F3390">
            <v>205051000081</v>
          </cell>
          <cell r="G3390" t="str">
            <v>I. E. R. PAJILLAL</v>
          </cell>
          <cell r="H3390">
            <v>70.303410337659301</v>
          </cell>
          <cell r="I3390">
            <v>0.73998798757504791</v>
          </cell>
          <cell r="J3390">
            <v>465</v>
          </cell>
          <cell r="K3390">
            <v>43</v>
          </cell>
          <cell r="L3390">
            <v>0</v>
          </cell>
          <cell r="M3390">
            <v>245</v>
          </cell>
          <cell r="N3390">
            <v>0</v>
          </cell>
          <cell r="O3390">
            <v>130</v>
          </cell>
          <cell r="P3390">
            <v>0</v>
          </cell>
          <cell r="Q3390">
            <v>47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  <cell r="AE3390">
            <v>0</v>
          </cell>
          <cell r="AF3390">
            <v>75342</v>
          </cell>
          <cell r="AG3390">
            <v>66536</v>
          </cell>
          <cell r="AH3390">
            <v>99803</v>
          </cell>
          <cell r="AI3390">
            <v>122308</v>
          </cell>
          <cell r="AJ3390">
            <v>92954</v>
          </cell>
          <cell r="AK3390">
            <v>81214</v>
          </cell>
          <cell r="AL3390">
            <v>124266</v>
          </cell>
          <cell r="AM3390">
            <v>149707</v>
          </cell>
          <cell r="AN3390">
            <v>0</v>
          </cell>
          <cell r="AO3390">
            <v>0</v>
          </cell>
          <cell r="AP3390">
            <v>0</v>
          </cell>
          <cell r="AQ3390">
            <v>0</v>
          </cell>
          <cell r="AR3390">
            <v>3997022</v>
          </cell>
          <cell r="AS3390">
            <v>30455250</v>
          </cell>
          <cell r="AT3390">
            <v>5840502</v>
          </cell>
          <cell r="AU3390">
            <v>0</v>
          </cell>
          <cell r="AV3390">
            <v>0</v>
          </cell>
          <cell r="AW3390">
            <v>0</v>
          </cell>
          <cell r="AX3390">
            <v>0</v>
          </cell>
          <cell r="AY3390">
            <v>0</v>
          </cell>
          <cell r="AZ3390">
            <v>0</v>
          </cell>
          <cell r="BA3390">
            <v>0</v>
          </cell>
          <cell r="BB3390">
            <v>0</v>
          </cell>
          <cell r="BC3390">
            <v>0</v>
          </cell>
          <cell r="BD3390">
            <v>40292774</v>
          </cell>
          <cell r="BE3390">
            <v>0</v>
          </cell>
          <cell r="BF3390">
            <v>40292774</v>
          </cell>
          <cell r="BG3390">
            <v>32234219</v>
          </cell>
        </row>
        <row r="3391">
          <cell r="F3391">
            <v>205051000090</v>
          </cell>
          <cell r="G3391" t="str">
            <v>C. E. R. SAN JUDAS TADEO</v>
          </cell>
          <cell r="H3391">
            <v>71.217845086814791</v>
          </cell>
          <cell r="I3391">
            <v>1.0344173135054848</v>
          </cell>
          <cell r="J3391">
            <v>184</v>
          </cell>
          <cell r="K3391">
            <v>22</v>
          </cell>
          <cell r="L3391">
            <v>0</v>
          </cell>
          <cell r="M3391">
            <v>101</v>
          </cell>
          <cell r="N3391">
            <v>0</v>
          </cell>
          <cell r="O3391">
            <v>61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>
            <v>0</v>
          </cell>
          <cell r="AE3391">
            <v>0</v>
          </cell>
          <cell r="AF3391">
            <v>75563</v>
          </cell>
          <cell r="AG3391">
            <v>66730</v>
          </cell>
          <cell r="AH3391">
            <v>100095</v>
          </cell>
          <cell r="AI3391">
            <v>122666</v>
          </cell>
          <cell r="AJ3391">
            <v>93225</v>
          </cell>
          <cell r="AK3391">
            <v>81451</v>
          </cell>
          <cell r="AL3391">
            <v>124629</v>
          </cell>
          <cell r="AM3391">
            <v>150144</v>
          </cell>
          <cell r="AN3391">
            <v>0</v>
          </cell>
          <cell r="AO3391">
            <v>0</v>
          </cell>
          <cell r="AP3391">
            <v>0</v>
          </cell>
          <cell r="AQ3391">
            <v>0</v>
          </cell>
          <cell r="AR3391">
            <v>2050950</v>
          </cell>
          <cell r="AS3391">
            <v>13195062</v>
          </cell>
          <cell r="AT3391">
            <v>0</v>
          </cell>
          <cell r="AU3391">
            <v>0</v>
          </cell>
          <cell r="AV3391">
            <v>0</v>
          </cell>
          <cell r="AW3391">
            <v>0</v>
          </cell>
          <cell r="AX3391">
            <v>0</v>
          </cell>
          <cell r="AY3391">
            <v>0</v>
          </cell>
          <cell r="AZ3391">
            <v>0</v>
          </cell>
          <cell r="BA3391">
            <v>0</v>
          </cell>
          <cell r="BB3391">
            <v>0</v>
          </cell>
          <cell r="BC3391">
            <v>0</v>
          </cell>
          <cell r="BD3391">
            <v>15246012</v>
          </cell>
          <cell r="BE3391">
            <v>0</v>
          </cell>
          <cell r="BF3391">
            <v>15246012</v>
          </cell>
          <cell r="BG3391">
            <v>12196810</v>
          </cell>
        </row>
        <row r="3392">
          <cell r="F3392">
            <v>205051000189</v>
          </cell>
          <cell r="G3392" t="str">
            <v>C. E. R. SAN JUANCITO</v>
          </cell>
          <cell r="H3392">
            <v>69.610194624557352</v>
          </cell>
          <cell r="I3392">
            <v>0.51678667624967456</v>
          </cell>
          <cell r="J3392">
            <v>284</v>
          </cell>
          <cell r="K3392">
            <v>11</v>
          </cell>
          <cell r="L3392">
            <v>0</v>
          </cell>
          <cell r="M3392">
            <v>179</v>
          </cell>
          <cell r="N3392">
            <v>0</v>
          </cell>
          <cell r="O3392">
            <v>94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  <cell r="AE3392">
            <v>0</v>
          </cell>
          <cell r="AF3392">
            <v>75175</v>
          </cell>
          <cell r="AG3392">
            <v>66388</v>
          </cell>
          <cell r="AH3392">
            <v>99582</v>
          </cell>
          <cell r="AI3392">
            <v>122037</v>
          </cell>
          <cell r="AJ3392">
            <v>92748</v>
          </cell>
          <cell r="AK3392">
            <v>81034</v>
          </cell>
          <cell r="AL3392">
            <v>123990</v>
          </cell>
          <cell r="AM3392">
            <v>149375</v>
          </cell>
          <cell r="AN3392">
            <v>0</v>
          </cell>
          <cell r="AO3392">
            <v>0</v>
          </cell>
          <cell r="AP3392">
            <v>0</v>
          </cell>
          <cell r="AQ3392">
            <v>0</v>
          </cell>
          <cell r="AR3392">
            <v>1020228</v>
          </cell>
          <cell r="AS3392">
            <v>22122282</v>
          </cell>
          <cell r="AT3392">
            <v>0</v>
          </cell>
          <cell r="AU3392">
            <v>0</v>
          </cell>
          <cell r="AV3392">
            <v>0</v>
          </cell>
          <cell r="AW3392">
            <v>0</v>
          </cell>
          <cell r="AX3392">
            <v>0</v>
          </cell>
          <cell r="AY3392">
            <v>0</v>
          </cell>
          <cell r="AZ3392">
            <v>0</v>
          </cell>
          <cell r="BA3392">
            <v>0</v>
          </cell>
          <cell r="BB3392">
            <v>0</v>
          </cell>
          <cell r="BC3392">
            <v>0</v>
          </cell>
          <cell r="BD3392">
            <v>23142510</v>
          </cell>
          <cell r="BE3392">
            <v>0</v>
          </cell>
          <cell r="BF3392">
            <v>23142510</v>
          </cell>
          <cell r="BG3392">
            <v>18514008</v>
          </cell>
        </row>
        <row r="3393">
          <cell r="F3393">
            <v>205051000359</v>
          </cell>
          <cell r="G3393" t="str">
            <v>C. E. R. SIETE VUELTAS</v>
          </cell>
          <cell r="H3393">
            <v>70.117673061030942</v>
          </cell>
          <cell r="I3393">
            <v>0.68018437533442866</v>
          </cell>
          <cell r="J3393">
            <v>405</v>
          </cell>
          <cell r="K3393">
            <v>30</v>
          </cell>
          <cell r="L3393">
            <v>0</v>
          </cell>
          <cell r="M3393">
            <v>243</v>
          </cell>
          <cell r="N3393">
            <v>0</v>
          </cell>
          <cell r="O3393">
            <v>132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75298</v>
          </cell>
          <cell r="AG3393">
            <v>66496</v>
          </cell>
          <cell r="AH3393">
            <v>99744</v>
          </cell>
          <cell r="AI3393">
            <v>122236</v>
          </cell>
          <cell r="AJ3393">
            <v>92899</v>
          </cell>
          <cell r="AK3393">
            <v>81165</v>
          </cell>
          <cell r="AL3393">
            <v>124192</v>
          </cell>
          <cell r="AM3393">
            <v>149618</v>
          </cell>
          <cell r="AN3393">
            <v>0</v>
          </cell>
          <cell r="AO3393">
            <v>0</v>
          </cell>
          <cell r="AP3393">
            <v>0</v>
          </cell>
          <cell r="AQ3393">
            <v>0</v>
          </cell>
          <cell r="AR3393">
            <v>2786970</v>
          </cell>
          <cell r="AS3393">
            <v>30436875</v>
          </cell>
          <cell r="AT3393">
            <v>0</v>
          </cell>
          <cell r="AU3393">
            <v>0</v>
          </cell>
          <cell r="AV3393">
            <v>0</v>
          </cell>
          <cell r="AW3393">
            <v>0</v>
          </cell>
          <cell r="AX3393">
            <v>0</v>
          </cell>
          <cell r="AY3393">
            <v>0</v>
          </cell>
          <cell r="AZ3393">
            <v>0</v>
          </cell>
          <cell r="BA3393">
            <v>0</v>
          </cell>
          <cell r="BB3393">
            <v>0</v>
          </cell>
          <cell r="BC3393">
            <v>0</v>
          </cell>
          <cell r="BD3393">
            <v>33223845</v>
          </cell>
          <cell r="BE3393">
            <v>0</v>
          </cell>
          <cell r="BF3393">
            <v>33223845</v>
          </cell>
          <cell r="BG3393">
            <v>26579076</v>
          </cell>
        </row>
        <row r="3394">
          <cell r="F3394">
            <v>205051000758</v>
          </cell>
          <cell r="G3394" t="str">
            <v>INSTITUCION EDUCATIVA RURAL UVEROS</v>
          </cell>
          <cell r="H3394">
            <v>69.578251079423481</v>
          </cell>
          <cell r="I3394">
            <v>0.50650150667329974</v>
          </cell>
          <cell r="J3394">
            <v>865</v>
          </cell>
          <cell r="K3394">
            <v>70</v>
          </cell>
          <cell r="L3394">
            <v>0</v>
          </cell>
          <cell r="M3394">
            <v>364</v>
          </cell>
          <cell r="N3394">
            <v>0</v>
          </cell>
          <cell r="O3394">
            <v>312</v>
          </cell>
          <cell r="P3394">
            <v>0</v>
          </cell>
          <cell r="Q3394">
            <v>119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  <cell r="AE3394">
            <v>0</v>
          </cell>
          <cell r="AF3394">
            <v>75168</v>
          </cell>
          <cell r="AG3394">
            <v>66382</v>
          </cell>
          <cell r="AH3394">
            <v>99572</v>
          </cell>
          <cell r="AI3394">
            <v>122025</v>
          </cell>
          <cell r="AJ3394">
            <v>92738</v>
          </cell>
          <cell r="AK3394">
            <v>81025</v>
          </cell>
          <cell r="AL3394">
            <v>123978</v>
          </cell>
          <cell r="AM3394">
            <v>149360</v>
          </cell>
          <cell r="AN3394">
            <v>0</v>
          </cell>
          <cell r="AO3394">
            <v>0</v>
          </cell>
          <cell r="AP3394">
            <v>0</v>
          </cell>
          <cell r="AQ3394">
            <v>0</v>
          </cell>
          <cell r="AR3394">
            <v>6491660</v>
          </cell>
          <cell r="AS3394">
            <v>54772900</v>
          </cell>
          <cell r="AT3394">
            <v>14753382</v>
          </cell>
          <cell r="AU3394">
            <v>0</v>
          </cell>
          <cell r="AV3394">
            <v>0</v>
          </cell>
          <cell r="AW3394">
            <v>0</v>
          </cell>
          <cell r="AX3394">
            <v>0</v>
          </cell>
          <cell r="AY3394">
            <v>0</v>
          </cell>
          <cell r="AZ3394">
            <v>0</v>
          </cell>
          <cell r="BA3394">
            <v>0</v>
          </cell>
          <cell r="BB3394">
            <v>0</v>
          </cell>
          <cell r="BC3394">
            <v>0</v>
          </cell>
          <cell r="BD3394">
            <v>76017942</v>
          </cell>
          <cell r="BE3394">
            <v>0</v>
          </cell>
          <cell r="BF3394">
            <v>76017942</v>
          </cell>
          <cell r="BG3394">
            <v>60814354</v>
          </cell>
        </row>
        <row r="3395">
          <cell r="F3395">
            <v>205051001339</v>
          </cell>
          <cell r="G3395" t="str">
            <v>I. E. R. EL CARMELO</v>
          </cell>
          <cell r="H3395">
            <v>71.184566358794257</v>
          </cell>
          <cell r="I3395">
            <v>1.0237022422902262</v>
          </cell>
          <cell r="J3395">
            <v>467</v>
          </cell>
          <cell r="K3395">
            <v>26</v>
          </cell>
          <cell r="L3395">
            <v>0</v>
          </cell>
          <cell r="M3395">
            <v>235</v>
          </cell>
          <cell r="N3395">
            <v>0</v>
          </cell>
          <cell r="O3395">
            <v>127</v>
          </cell>
          <cell r="P3395">
            <v>0</v>
          </cell>
          <cell r="Q3395">
            <v>79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D3395">
            <v>0</v>
          </cell>
          <cell r="AE3395">
            <v>0</v>
          </cell>
          <cell r="AF3395">
            <v>75555</v>
          </cell>
          <cell r="AG3395">
            <v>66723</v>
          </cell>
          <cell r="AH3395">
            <v>100084</v>
          </cell>
          <cell r="AI3395">
            <v>122653</v>
          </cell>
          <cell r="AJ3395">
            <v>93216</v>
          </cell>
          <cell r="AK3395">
            <v>81442</v>
          </cell>
          <cell r="AL3395">
            <v>124616</v>
          </cell>
          <cell r="AM3395">
            <v>150128</v>
          </cell>
          <cell r="AN3395">
            <v>0</v>
          </cell>
          <cell r="AO3395">
            <v>0</v>
          </cell>
          <cell r="AP3395">
            <v>0</v>
          </cell>
          <cell r="AQ3395">
            <v>0</v>
          </cell>
          <cell r="AR3395">
            <v>2423616</v>
          </cell>
          <cell r="AS3395">
            <v>29482004</v>
          </cell>
          <cell r="AT3395">
            <v>9844664</v>
          </cell>
          <cell r="AU3395">
            <v>0</v>
          </cell>
          <cell r="AV3395">
            <v>0</v>
          </cell>
          <cell r="AW3395">
            <v>0</v>
          </cell>
          <cell r="AX3395">
            <v>0</v>
          </cell>
          <cell r="AY3395">
            <v>0</v>
          </cell>
          <cell r="AZ3395">
            <v>0</v>
          </cell>
          <cell r="BA3395">
            <v>0</v>
          </cell>
          <cell r="BB3395">
            <v>0</v>
          </cell>
          <cell r="BC3395">
            <v>0</v>
          </cell>
          <cell r="BD3395">
            <v>41750284</v>
          </cell>
          <cell r="BE3395">
            <v>0</v>
          </cell>
          <cell r="BF3395">
            <v>41750284</v>
          </cell>
          <cell r="BG3395">
            <v>33400227</v>
          </cell>
        </row>
        <row r="3396">
          <cell r="F3396">
            <v>205051001347</v>
          </cell>
          <cell r="G3396" t="str">
            <v>INSTITUCION EDUCATIVA RURAL BUENOS AIRES</v>
          </cell>
          <cell r="H3396">
            <v>71.090562666784123</v>
          </cell>
          <cell r="I3396">
            <v>0.99343497204587372</v>
          </cell>
          <cell r="J3396">
            <v>535</v>
          </cell>
          <cell r="K3396">
            <v>34</v>
          </cell>
          <cell r="L3396">
            <v>0</v>
          </cell>
          <cell r="M3396">
            <v>211</v>
          </cell>
          <cell r="N3396">
            <v>0</v>
          </cell>
          <cell r="O3396">
            <v>206</v>
          </cell>
          <cell r="P3396">
            <v>0</v>
          </cell>
          <cell r="Q3396">
            <v>84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  <cell r="AB3396">
            <v>0</v>
          </cell>
          <cell r="AC3396">
            <v>0</v>
          </cell>
          <cell r="AD3396">
            <v>0</v>
          </cell>
          <cell r="AE3396">
            <v>0</v>
          </cell>
          <cell r="AF3396">
            <v>75532</v>
          </cell>
          <cell r="AG3396">
            <v>66703</v>
          </cell>
          <cell r="AH3396">
            <v>100054</v>
          </cell>
          <cell r="AI3396">
            <v>122616</v>
          </cell>
          <cell r="AJ3396">
            <v>93188</v>
          </cell>
          <cell r="AK3396">
            <v>81418</v>
          </cell>
          <cell r="AL3396">
            <v>124578</v>
          </cell>
          <cell r="AM3396">
            <v>150083</v>
          </cell>
          <cell r="AN3396">
            <v>0</v>
          </cell>
          <cell r="AO3396">
            <v>0</v>
          </cell>
          <cell r="AP3396">
            <v>0</v>
          </cell>
          <cell r="AQ3396">
            <v>0</v>
          </cell>
          <cell r="AR3396">
            <v>3168392</v>
          </cell>
          <cell r="AS3396">
            <v>33951306</v>
          </cell>
          <cell r="AT3396">
            <v>10464552</v>
          </cell>
          <cell r="AU3396">
            <v>0</v>
          </cell>
          <cell r="AV3396">
            <v>0</v>
          </cell>
          <cell r="AW3396">
            <v>0</v>
          </cell>
          <cell r="AX3396">
            <v>0</v>
          </cell>
          <cell r="AY3396">
            <v>0</v>
          </cell>
          <cell r="AZ3396">
            <v>0</v>
          </cell>
          <cell r="BA3396">
            <v>0</v>
          </cell>
          <cell r="BB3396">
            <v>0</v>
          </cell>
          <cell r="BC3396">
            <v>0</v>
          </cell>
          <cell r="BD3396">
            <v>47584250</v>
          </cell>
          <cell r="BE3396">
            <v>0</v>
          </cell>
          <cell r="BF3396">
            <v>47584250</v>
          </cell>
          <cell r="BG3396">
            <v>38067400</v>
          </cell>
        </row>
        <row r="3397">
          <cell r="F3397">
            <v>205051001401</v>
          </cell>
          <cell r="G3397" t="str">
            <v>I. E. R. EL FILO DE DAMAQUIEL</v>
          </cell>
          <cell r="H3397">
            <v>71.20653150276371</v>
          </cell>
          <cell r="I3397">
            <v>1.0307745703473825</v>
          </cell>
          <cell r="J3397">
            <v>730</v>
          </cell>
          <cell r="K3397">
            <v>38</v>
          </cell>
          <cell r="L3397">
            <v>0</v>
          </cell>
          <cell r="M3397">
            <v>265</v>
          </cell>
          <cell r="N3397">
            <v>0</v>
          </cell>
          <cell r="O3397">
            <v>280</v>
          </cell>
          <cell r="P3397">
            <v>0</v>
          </cell>
          <cell r="Q3397">
            <v>147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  <cell r="AE3397">
            <v>0</v>
          </cell>
          <cell r="AF3397">
            <v>75560</v>
          </cell>
          <cell r="AG3397">
            <v>66728</v>
          </cell>
          <cell r="AH3397">
            <v>100091</v>
          </cell>
          <cell r="AI3397">
            <v>122661</v>
          </cell>
          <cell r="AJ3397">
            <v>93222</v>
          </cell>
          <cell r="AK3397">
            <v>81448</v>
          </cell>
          <cell r="AL3397">
            <v>124624</v>
          </cell>
          <cell r="AM3397">
            <v>150139</v>
          </cell>
          <cell r="AN3397">
            <v>0</v>
          </cell>
          <cell r="AO3397">
            <v>0</v>
          </cell>
          <cell r="AP3397">
            <v>0</v>
          </cell>
          <cell r="AQ3397">
            <v>0</v>
          </cell>
          <cell r="AR3397">
            <v>3542436</v>
          </cell>
          <cell r="AS3397">
            <v>44389160</v>
          </cell>
          <cell r="AT3397">
            <v>18319728</v>
          </cell>
          <cell r="AU3397">
            <v>0</v>
          </cell>
          <cell r="AV3397">
            <v>0</v>
          </cell>
          <cell r="AW3397">
            <v>0</v>
          </cell>
          <cell r="AX3397">
            <v>0</v>
          </cell>
          <cell r="AY3397">
            <v>0</v>
          </cell>
          <cell r="AZ3397">
            <v>0</v>
          </cell>
          <cell r="BA3397">
            <v>0</v>
          </cell>
          <cell r="BB3397">
            <v>0</v>
          </cell>
          <cell r="BC3397">
            <v>0</v>
          </cell>
          <cell r="BD3397">
            <v>66251324</v>
          </cell>
          <cell r="BE3397">
            <v>0</v>
          </cell>
          <cell r="BF3397">
            <v>66251324</v>
          </cell>
          <cell r="BG3397">
            <v>53001059</v>
          </cell>
        </row>
        <row r="3398">
          <cell r="F3398">
            <v>205051001959</v>
          </cell>
          <cell r="G3398" t="str">
            <v>INSTITUCION EDUCATIVA RURAL LA CANDELARIA</v>
          </cell>
          <cell r="H3398">
            <v>71.089622398134154</v>
          </cell>
          <cell r="I3398">
            <v>0.99313222473114204</v>
          </cell>
          <cell r="J3398">
            <v>532</v>
          </cell>
          <cell r="K3398">
            <v>44</v>
          </cell>
          <cell r="L3398">
            <v>0</v>
          </cell>
          <cell r="M3398">
            <v>238</v>
          </cell>
          <cell r="N3398">
            <v>0</v>
          </cell>
          <cell r="O3398">
            <v>166</v>
          </cell>
          <cell r="P3398">
            <v>0</v>
          </cell>
          <cell r="Q3398">
            <v>84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75532</v>
          </cell>
          <cell r="AG3398">
            <v>66703</v>
          </cell>
          <cell r="AH3398">
            <v>100054</v>
          </cell>
          <cell r="AI3398">
            <v>122616</v>
          </cell>
          <cell r="AJ3398">
            <v>93187</v>
          </cell>
          <cell r="AK3398">
            <v>81418</v>
          </cell>
          <cell r="AL3398">
            <v>124578</v>
          </cell>
          <cell r="AM3398">
            <v>150083</v>
          </cell>
          <cell r="AN3398">
            <v>0</v>
          </cell>
          <cell r="AO3398">
            <v>0</v>
          </cell>
          <cell r="AP3398">
            <v>0</v>
          </cell>
          <cell r="AQ3398">
            <v>0</v>
          </cell>
          <cell r="AR3398">
            <v>4100228</v>
          </cell>
          <cell r="AS3398">
            <v>32892872</v>
          </cell>
          <cell r="AT3398">
            <v>10464552</v>
          </cell>
          <cell r="AU3398">
            <v>0</v>
          </cell>
          <cell r="AV3398">
            <v>0</v>
          </cell>
          <cell r="AW3398">
            <v>0</v>
          </cell>
          <cell r="AX3398">
            <v>0</v>
          </cell>
          <cell r="AY3398">
            <v>0</v>
          </cell>
          <cell r="AZ3398">
            <v>0</v>
          </cell>
          <cell r="BA3398">
            <v>0</v>
          </cell>
          <cell r="BB3398">
            <v>0</v>
          </cell>
          <cell r="BC3398">
            <v>0</v>
          </cell>
          <cell r="BD3398">
            <v>47457652</v>
          </cell>
          <cell r="BE3398">
            <v>0</v>
          </cell>
          <cell r="BF3398">
            <v>47457652</v>
          </cell>
          <cell r="BG3398">
            <v>37966122</v>
          </cell>
        </row>
        <row r="3399">
          <cell r="F3399">
            <v>205051002238</v>
          </cell>
          <cell r="G3399" t="str">
            <v>INSTITUCION EDUCATIVA RURAL LA TRINIDAD</v>
          </cell>
          <cell r="H3399">
            <v>70.290532519633643</v>
          </cell>
          <cell r="I3399">
            <v>0.73584159300260754</v>
          </cell>
          <cell r="J3399">
            <v>449</v>
          </cell>
          <cell r="K3399">
            <v>42</v>
          </cell>
          <cell r="L3399">
            <v>0</v>
          </cell>
          <cell r="M3399">
            <v>224</v>
          </cell>
          <cell r="N3399">
            <v>0</v>
          </cell>
          <cell r="O3399">
            <v>131</v>
          </cell>
          <cell r="P3399">
            <v>0</v>
          </cell>
          <cell r="Q3399">
            <v>52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  <cell r="AE3399">
            <v>0</v>
          </cell>
          <cell r="AF3399">
            <v>75339</v>
          </cell>
          <cell r="AG3399">
            <v>66533</v>
          </cell>
          <cell r="AH3399">
            <v>99799</v>
          </cell>
          <cell r="AI3399">
            <v>122303</v>
          </cell>
          <cell r="AJ3399">
            <v>92950</v>
          </cell>
          <cell r="AK3399">
            <v>81210</v>
          </cell>
          <cell r="AL3399">
            <v>124261</v>
          </cell>
          <cell r="AM3399">
            <v>149701</v>
          </cell>
          <cell r="AN3399">
            <v>0</v>
          </cell>
          <cell r="AO3399">
            <v>0</v>
          </cell>
          <cell r="AP3399">
            <v>0</v>
          </cell>
          <cell r="AQ3399">
            <v>0</v>
          </cell>
          <cell r="AR3399">
            <v>3903900</v>
          </cell>
          <cell r="AS3399">
            <v>28829550</v>
          </cell>
          <cell r="AT3399">
            <v>6461572</v>
          </cell>
          <cell r="AU3399">
            <v>0</v>
          </cell>
          <cell r="AV3399">
            <v>0</v>
          </cell>
          <cell r="AW3399">
            <v>0</v>
          </cell>
          <cell r="AX3399">
            <v>0</v>
          </cell>
          <cell r="AY3399">
            <v>0</v>
          </cell>
          <cell r="AZ3399">
            <v>0</v>
          </cell>
          <cell r="BA3399">
            <v>0</v>
          </cell>
          <cell r="BB3399">
            <v>0</v>
          </cell>
          <cell r="BC3399">
            <v>0</v>
          </cell>
          <cell r="BD3399">
            <v>39195022</v>
          </cell>
          <cell r="BE3399">
            <v>0</v>
          </cell>
          <cell r="BF3399">
            <v>39195022</v>
          </cell>
          <cell r="BG3399">
            <v>31356018</v>
          </cell>
        </row>
        <row r="3400">
          <cell r="F3400">
            <v>205051002696</v>
          </cell>
          <cell r="G3400" t="str">
            <v>INSTITUCION EDUCATIVA RURAL SANTA FE DE LAS PLATAS</v>
          </cell>
          <cell r="H3400">
            <v>70.753858428377228</v>
          </cell>
          <cell r="I3400">
            <v>0.88502307929615232</v>
          </cell>
          <cell r="J3400">
            <v>471</v>
          </cell>
          <cell r="K3400">
            <v>31</v>
          </cell>
          <cell r="L3400">
            <v>0</v>
          </cell>
          <cell r="M3400">
            <v>144</v>
          </cell>
          <cell r="N3400">
            <v>0</v>
          </cell>
          <cell r="O3400">
            <v>198</v>
          </cell>
          <cell r="P3400">
            <v>0</v>
          </cell>
          <cell r="Q3400">
            <v>98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  <cell r="AB3400">
            <v>0</v>
          </cell>
          <cell r="AC3400">
            <v>0</v>
          </cell>
          <cell r="AD3400">
            <v>0</v>
          </cell>
          <cell r="AE3400">
            <v>0</v>
          </cell>
          <cell r="AF3400">
            <v>75451</v>
          </cell>
          <cell r="AG3400">
            <v>66632</v>
          </cell>
          <cell r="AH3400">
            <v>99947</v>
          </cell>
          <cell r="AI3400">
            <v>122485</v>
          </cell>
          <cell r="AJ3400">
            <v>93088</v>
          </cell>
          <cell r="AK3400">
            <v>81330</v>
          </cell>
          <cell r="AL3400">
            <v>124445</v>
          </cell>
          <cell r="AM3400">
            <v>149922</v>
          </cell>
          <cell r="AN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2885728</v>
          </cell>
          <cell r="AS3400">
            <v>27814860</v>
          </cell>
          <cell r="AT3400">
            <v>12195610</v>
          </cell>
          <cell r="AU3400">
            <v>0</v>
          </cell>
          <cell r="AV3400">
            <v>0</v>
          </cell>
          <cell r="AW3400">
            <v>0</v>
          </cell>
          <cell r="AX3400">
            <v>0</v>
          </cell>
          <cell r="AY3400">
            <v>0</v>
          </cell>
          <cell r="AZ3400">
            <v>0</v>
          </cell>
          <cell r="BA3400">
            <v>0</v>
          </cell>
          <cell r="BB3400">
            <v>0</v>
          </cell>
          <cell r="BC3400">
            <v>0</v>
          </cell>
          <cell r="BD3400">
            <v>42896198</v>
          </cell>
          <cell r="BE3400">
            <v>0</v>
          </cell>
          <cell r="BF3400">
            <v>42896198</v>
          </cell>
          <cell r="BG3400">
            <v>34316958</v>
          </cell>
        </row>
        <row r="3401">
          <cell r="F3401">
            <v>205051002700</v>
          </cell>
          <cell r="G3401" t="str">
            <v>I. E. R. GUADUAL ARRIBA</v>
          </cell>
          <cell r="H3401">
            <v>70.410883421964471</v>
          </cell>
          <cell r="I3401">
            <v>0.77459212723275406</v>
          </cell>
          <cell r="J3401">
            <v>671</v>
          </cell>
          <cell r="K3401">
            <v>46</v>
          </cell>
          <cell r="L3401">
            <v>0</v>
          </cell>
          <cell r="M3401">
            <v>307</v>
          </cell>
          <cell r="N3401">
            <v>0</v>
          </cell>
          <cell r="O3401">
            <v>235</v>
          </cell>
          <cell r="P3401">
            <v>0</v>
          </cell>
          <cell r="Q3401">
            <v>83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  <cell r="AB3401">
            <v>0</v>
          </cell>
          <cell r="AC3401">
            <v>0</v>
          </cell>
          <cell r="AD3401">
            <v>0</v>
          </cell>
          <cell r="AE3401">
            <v>0</v>
          </cell>
          <cell r="AF3401">
            <v>75368</v>
          </cell>
          <cell r="AG3401">
            <v>66559</v>
          </cell>
          <cell r="AH3401">
            <v>99837</v>
          </cell>
          <cell r="AI3401">
            <v>122350</v>
          </cell>
          <cell r="AJ3401">
            <v>92986</v>
          </cell>
          <cell r="AK3401">
            <v>81241</v>
          </cell>
          <cell r="AL3401">
            <v>124308</v>
          </cell>
          <cell r="AM3401">
            <v>149758</v>
          </cell>
          <cell r="AN3401">
            <v>0</v>
          </cell>
          <cell r="AO3401">
            <v>0</v>
          </cell>
          <cell r="AP3401">
            <v>0</v>
          </cell>
          <cell r="AQ3401">
            <v>0</v>
          </cell>
          <cell r="AR3401">
            <v>4277356</v>
          </cell>
          <cell r="AS3401">
            <v>44032622</v>
          </cell>
          <cell r="AT3401">
            <v>10317564</v>
          </cell>
          <cell r="AU3401">
            <v>0</v>
          </cell>
          <cell r="AV3401">
            <v>0</v>
          </cell>
          <cell r="AW3401">
            <v>0</v>
          </cell>
          <cell r="AX3401">
            <v>0</v>
          </cell>
          <cell r="AY3401">
            <v>0</v>
          </cell>
          <cell r="AZ3401">
            <v>0</v>
          </cell>
          <cell r="BA3401">
            <v>0</v>
          </cell>
          <cell r="BB3401">
            <v>0</v>
          </cell>
          <cell r="BC3401">
            <v>0</v>
          </cell>
          <cell r="BD3401">
            <v>58627542</v>
          </cell>
          <cell r="BE3401">
            <v>0</v>
          </cell>
          <cell r="BF3401">
            <v>58627542</v>
          </cell>
          <cell r="BG3401">
            <v>46902034</v>
          </cell>
        </row>
        <row r="3402">
          <cell r="F3402">
            <v>205055000281</v>
          </cell>
          <cell r="G3402" t="str">
            <v>I. E. R. PRESBITERO MARIO ANGEL</v>
          </cell>
          <cell r="H3402">
            <v>71.82384298693654</v>
          </cell>
          <cell r="I3402">
            <v>1.2295362691366953</v>
          </cell>
          <cell r="J3402">
            <v>460</v>
          </cell>
          <cell r="K3402">
            <v>32</v>
          </cell>
          <cell r="L3402">
            <v>0</v>
          </cell>
          <cell r="M3402">
            <v>230</v>
          </cell>
          <cell r="N3402">
            <v>0</v>
          </cell>
          <cell r="O3402">
            <v>144</v>
          </cell>
          <cell r="P3402">
            <v>0</v>
          </cell>
          <cell r="Q3402">
            <v>54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  <cell r="AB3402">
            <v>0</v>
          </cell>
          <cell r="AC3402">
            <v>0</v>
          </cell>
          <cell r="AD3402">
            <v>0</v>
          </cell>
          <cell r="AE3402">
            <v>0</v>
          </cell>
          <cell r="AF3402">
            <v>75709</v>
          </cell>
          <cell r="AG3402">
            <v>66859</v>
          </cell>
          <cell r="AH3402">
            <v>100288</v>
          </cell>
          <cell r="AI3402">
            <v>122903</v>
          </cell>
          <cell r="AJ3402">
            <v>93406</v>
          </cell>
          <cell r="AK3402">
            <v>81608</v>
          </cell>
          <cell r="AL3402">
            <v>124870</v>
          </cell>
          <cell r="AM3402">
            <v>150434</v>
          </cell>
          <cell r="AN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2988992</v>
          </cell>
          <cell r="AS3402">
            <v>30521392</v>
          </cell>
          <cell r="AT3402">
            <v>6742980</v>
          </cell>
          <cell r="AU3402">
            <v>0</v>
          </cell>
          <cell r="AV3402">
            <v>0</v>
          </cell>
          <cell r="AW3402">
            <v>0</v>
          </cell>
          <cell r="AX3402">
            <v>0</v>
          </cell>
          <cell r="AY3402">
            <v>0</v>
          </cell>
          <cell r="AZ3402">
            <v>0</v>
          </cell>
          <cell r="BA3402">
            <v>0</v>
          </cell>
          <cell r="BB3402">
            <v>0</v>
          </cell>
          <cell r="BC3402">
            <v>0</v>
          </cell>
          <cell r="BD3402">
            <v>40253364</v>
          </cell>
          <cell r="BE3402">
            <v>0</v>
          </cell>
          <cell r="BF3402">
            <v>40253364</v>
          </cell>
          <cell r="BG3402">
            <v>32202691</v>
          </cell>
        </row>
        <row r="3403">
          <cell r="F3403">
            <v>205079000206</v>
          </cell>
          <cell r="G3403" t="str">
            <v>INSTITUCIÓN EDUCATIVA RURAL YARUMITO</v>
          </cell>
          <cell r="H3403">
            <v>72.230763950153317</v>
          </cell>
          <cell r="I3403">
            <v>1.3605565141760791</v>
          </cell>
          <cell r="J3403">
            <v>589</v>
          </cell>
          <cell r="K3403">
            <v>44</v>
          </cell>
          <cell r="L3403">
            <v>0</v>
          </cell>
          <cell r="M3403">
            <v>265</v>
          </cell>
          <cell r="N3403">
            <v>0</v>
          </cell>
          <cell r="O3403">
            <v>199</v>
          </cell>
          <cell r="P3403">
            <v>0</v>
          </cell>
          <cell r="Q3403">
            <v>24</v>
          </cell>
          <cell r="R3403">
            <v>0</v>
          </cell>
          <cell r="S3403">
            <v>57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75807</v>
          </cell>
          <cell r="AG3403">
            <v>66946</v>
          </cell>
          <cell r="AH3403">
            <v>100418</v>
          </cell>
          <cell r="AI3403">
            <v>123062</v>
          </cell>
          <cell r="AJ3403">
            <v>93526</v>
          </cell>
          <cell r="AK3403">
            <v>81714</v>
          </cell>
          <cell r="AL3403">
            <v>125031</v>
          </cell>
          <cell r="AM3403">
            <v>150629</v>
          </cell>
          <cell r="AN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4115144</v>
          </cell>
          <cell r="AS3403">
            <v>37915296</v>
          </cell>
          <cell r="AT3403">
            <v>3000744</v>
          </cell>
          <cell r="AU3403">
            <v>8585853</v>
          </cell>
          <cell r="AV3403">
            <v>0</v>
          </cell>
          <cell r="AW3403">
            <v>0</v>
          </cell>
          <cell r="AX3403">
            <v>0</v>
          </cell>
          <cell r="AY3403">
            <v>0</v>
          </cell>
          <cell r="AZ3403">
            <v>0</v>
          </cell>
          <cell r="BA3403">
            <v>0</v>
          </cell>
          <cell r="BB3403">
            <v>0</v>
          </cell>
          <cell r="BC3403">
            <v>0</v>
          </cell>
          <cell r="BD3403">
            <v>53617037</v>
          </cell>
          <cell r="BE3403">
            <v>0</v>
          </cell>
          <cell r="BF3403">
            <v>53617037</v>
          </cell>
          <cell r="BG3403">
            <v>42893630</v>
          </cell>
        </row>
        <row r="3404">
          <cell r="F3404">
            <v>205079000346</v>
          </cell>
          <cell r="G3404" t="str">
            <v>INSTITUCIÓN EDUCATIVA RURAL EL TABLAZO</v>
          </cell>
          <cell r="H3404">
            <v>69.080702560044188</v>
          </cell>
          <cell r="I3404">
            <v>0.34630103822672847</v>
          </cell>
          <cell r="J3404">
            <v>895</v>
          </cell>
          <cell r="K3404">
            <v>78</v>
          </cell>
          <cell r="L3404">
            <v>0</v>
          </cell>
          <cell r="M3404">
            <v>440</v>
          </cell>
          <cell r="N3404">
            <v>0</v>
          </cell>
          <cell r="O3404">
            <v>284</v>
          </cell>
          <cell r="P3404">
            <v>0</v>
          </cell>
          <cell r="Q3404">
            <v>93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  <cell r="AB3404">
            <v>0</v>
          </cell>
          <cell r="AC3404">
            <v>0</v>
          </cell>
          <cell r="AD3404">
            <v>0</v>
          </cell>
          <cell r="AE3404">
            <v>0</v>
          </cell>
          <cell r="AF3404">
            <v>75048</v>
          </cell>
          <cell r="AG3404">
            <v>66276</v>
          </cell>
          <cell r="AH3404">
            <v>99413</v>
          </cell>
          <cell r="AI3404">
            <v>121830</v>
          </cell>
          <cell r="AJ3404">
            <v>92591</v>
          </cell>
          <cell r="AK3404">
            <v>80896</v>
          </cell>
          <cell r="AL3404">
            <v>123780</v>
          </cell>
          <cell r="AM3404">
            <v>149122</v>
          </cell>
          <cell r="AN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7222098</v>
          </cell>
          <cell r="AS3404">
            <v>58568704</v>
          </cell>
          <cell r="AT3404">
            <v>11511540</v>
          </cell>
          <cell r="AU3404">
            <v>0</v>
          </cell>
          <cell r="AV3404">
            <v>0</v>
          </cell>
          <cell r="AW3404">
            <v>0</v>
          </cell>
          <cell r="AX3404">
            <v>0</v>
          </cell>
          <cell r="AY3404">
            <v>0</v>
          </cell>
          <cell r="AZ3404">
            <v>0</v>
          </cell>
          <cell r="BA3404">
            <v>0</v>
          </cell>
          <cell r="BB3404">
            <v>0</v>
          </cell>
          <cell r="BC3404">
            <v>0</v>
          </cell>
          <cell r="BD3404">
            <v>77302342</v>
          </cell>
          <cell r="BE3404">
            <v>0</v>
          </cell>
          <cell r="BF3404">
            <v>77302342</v>
          </cell>
          <cell r="BG3404">
            <v>61841874</v>
          </cell>
        </row>
        <row r="3405">
          <cell r="F3405">
            <v>205079000362</v>
          </cell>
          <cell r="G3405" t="str">
            <v>C. E. R. PLATANITO</v>
          </cell>
          <cell r="H3405">
            <v>70.458653314767957</v>
          </cell>
          <cell r="I3405">
            <v>0.78997305774845161</v>
          </cell>
          <cell r="J3405">
            <v>300</v>
          </cell>
          <cell r="K3405">
            <v>36</v>
          </cell>
          <cell r="L3405">
            <v>0</v>
          </cell>
          <cell r="M3405">
            <v>219</v>
          </cell>
          <cell r="N3405">
            <v>0</v>
          </cell>
          <cell r="O3405">
            <v>45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75380</v>
          </cell>
          <cell r="AG3405">
            <v>66569</v>
          </cell>
          <cell r="AH3405">
            <v>99853</v>
          </cell>
          <cell r="AI3405">
            <v>122369</v>
          </cell>
          <cell r="AJ3405">
            <v>93000</v>
          </cell>
          <cell r="AK3405">
            <v>81254</v>
          </cell>
          <cell r="AL3405">
            <v>124327</v>
          </cell>
          <cell r="AM3405">
            <v>149781</v>
          </cell>
          <cell r="AN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3348000</v>
          </cell>
          <cell r="AS3405">
            <v>21451056</v>
          </cell>
          <cell r="AT3405">
            <v>0</v>
          </cell>
          <cell r="AU3405">
            <v>0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0</v>
          </cell>
          <cell r="BA3405">
            <v>0</v>
          </cell>
          <cell r="BB3405">
            <v>0</v>
          </cell>
          <cell r="BC3405">
            <v>0</v>
          </cell>
          <cell r="BD3405">
            <v>24799056</v>
          </cell>
          <cell r="BE3405">
            <v>0</v>
          </cell>
          <cell r="BF3405">
            <v>24799056</v>
          </cell>
          <cell r="BG3405">
            <v>19839245</v>
          </cell>
        </row>
        <row r="3406">
          <cell r="F3406">
            <v>205079000885</v>
          </cell>
          <cell r="G3406" t="str">
            <v>INSTITUCIÓN EDUCATIVA RURAL EL HATILLO</v>
          </cell>
          <cell r="H3406">
            <v>71.811307077674044</v>
          </cell>
          <cell r="I3406">
            <v>1.2254999622077529</v>
          </cell>
          <cell r="J3406">
            <v>1050</v>
          </cell>
          <cell r="K3406">
            <v>82</v>
          </cell>
          <cell r="L3406">
            <v>0</v>
          </cell>
          <cell r="M3406">
            <v>464</v>
          </cell>
          <cell r="N3406">
            <v>0</v>
          </cell>
          <cell r="O3406">
            <v>344</v>
          </cell>
          <cell r="P3406">
            <v>0</v>
          </cell>
          <cell r="Q3406">
            <v>16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75706</v>
          </cell>
          <cell r="AG3406">
            <v>66856</v>
          </cell>
          <cell r="AH3406">
            <v>100284</v>
          </cell>
          <cell r="AI3406">
            <v>122898</v>
          </cell>
          <cell r="AJ3406">
            <v>93402</v>
          </cell>
          <cell r="AK3406">
            <v>81605</v>
          </cell>
          <cell r="AL3406">
            <v>124865</v>
          </cell>
          <cell r="AM3406">
            <v>150428</v>
          </cell>
          <cell r="AN3406">
            <v>0</v>
          </cell>
          <cell r="AO3406">
            <v>0</v>
          </cell>
          <cell r="AP3406">
            <v>0</v>
          </cell>
          <cell r="AQ3406">
            <v>0</v>
          </cell>
          <cell r="AR3406">
            <v>7658964</v>
          </cell>
          <cell r="AS3406">
            <v>65936840</v>
          </cell>
          <cell r="AT3406">
            <v>19978400</v>
          </cell>
          <cell r="AU3406">
            <v>0</v>
          </cell>
          <cell r="AV3406">
            <v>0</v>
          </cell>
          <cell r="AW3406">
            <v>0</v>
          </cell>
          <cell r="AX3406">
            <v>0</v>
          </cell>
          <cell r="AY3406">
            <v>0</v>
          </cell>
          <cell r="AZ3406">
            <v>0</v>
          </cell>
          <cell r="BA3406">
            <v>0</v>
          </cell>
          <cell r="BB3406">
            <v>0</v>
          </cell>
          <cell r="BC3406">
            <v>0</v>
          </cell>
          <cell r="BD3406">
            <v>93574204</v>
          </cell>
          <cell r="BE3406">
            <v>0</v>
          </cell>
          <cell r="BF3406">
            <v>93574204</v>
          </cell>
          <cell r="BG3406">
            <v>74859363</v>
          </cell>
        </row>
        <row r="3407">
          <cell r="F3407">
            <v>205086000033</v>
          </cell>
          <cell r="G3407" t="str">
            <v>I. E. R. LABORES</v>
          </cell>
          <cell r="H3407">
            <v>70.776386474510034</v>
          </cell>
          <cell r="I3407">
            <v>0.89227665036126924</v>
          </cell>
          <cell r="J3407">
            <v>331</v>
          </cell>
          <cell r="K3407">
            <v>14</v>
          </cell>
          <cell r="L3407">
            <v>0</v>
          </cell>
          <cell r="M3407">
            <v>120</v>
          </cell>
          <cell r="N3407">
            <v>0</v>
          </cell>
          <cell r="O3407">
            <v>146</v>
          </cell>
          <cell r="P3407">
            <v>0</v>
          </cell>
          <cell r="Q3407">
            <v>51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  <cell r="AB3407">
            <v>0</v>
          </cell>
          <cell r="AC3407">
            <v>0</v>
          </cell>
          <cell r="AD3407">
            <v>0</v>
          </cell>
          <cell r="AE3407">
            <v>0</v>
          </cell>
          <cell r="AF3407">
            <v>75456</v>
          </cell>
          <cell r="AG3407">
            <v>66636</v>
          </cell>
          <cell r="AH3407">
            <v>99954</v>
          </cell>
          <cell r="AI3407">
            <v>122493</v>
          </cell>
          <cell r="AJ3407">
            <v>93094</v>
          </cell>
          <cell r="AK3407">
            <v>81336</v>
          </cell>
          <cell r="AL3407">
            <v>124454</v>
          </cell>
          <cell r="AM3407">
            <v>149933</v>
          </cell>
          <cell r="AN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1303316</v>
          </cell>
          <cell r="AS3407">
            <v>21635376</v>
          </cell>
          <cell r="AT3407">
            <v>6347154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0</v>
          </cell>
          <cell r="BA3407">
            <v>0</v>
          </cell>
          <cell r="BB3407">
            <v>0</v>
          </cell>
          <cell r="BC3407">
            <v>0</v>
          </cell>
          <cell r="BD3407">
            <v>29285846</v>
          </cell>
          <cell r="BE3407">
            <v>0</v>
          </cell>
          <cell r="BF3407">
            <v>29285846</v>
          </cell>
          <cell r="BG3407">
            <v>23428677</v>
          </cell>
        </row>
        <row r="3408">
          <cell r="F3408">
            <v>205086000092</v>
          </cell>
          <cell r="G3408" t="str">
            <v>I. E. R. CARLOS GONZALEZ</v>
          </cell>
          <cell r="H3408">
            <v>72.414773083742475</v>
          </cell>
          <cell r="I3408">
            <v>1.4198036996288783</v>
          </cell>
          <cell r="J3408">
            <v>481</v>
          </cell>
          <cell r="K3408">
            <v>36</v>
          </cell>
          <cell r="L3408">
            <v>0</v>
          </cell>
          <cell r="M3408">
            <v>193</v>
          </cell>
          <cell r="N3408">
            <v>0</v>
          </cell>
          <cell r="O3408">
            <v>172</v>
          </cell>
          <cell r="P3408">
            <v>0</v>
          </cell>
          <cell r="Q3408">
            <v>8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75851</v>
          </cell>
          <cell r="AG3408">
            <v>66985</v>
          </cell>
          <cell r="AH3408">
            <v>100477</v>
          </cell>
          <cell r="AI3408">
            <v>123134</v>
          </cell>
          <cell r="AJ3408">
            <v>93581</v>
          </cell>
          <cell r="AK3408">
            <v>81762</v>
          </cell>
          <cell r="AL3408">
            <v>125104</v>
          </cell>
          <cell r="AM3408">
            <v>150717</v>
          </cell>
          <cell r="AN3408">
            <v>0</v>
          </cell>
          <cell r="AO3408">
            <v>0</v>
          </cell>
          <cell r="AP3408">
            <v>0</v>
          </cell>
          <cell r="AQ3408">
            <v>0</v>
          </cell>
          <cell r="AR3408">
            <v>3368916</v>
          </cell>
          <cell r="AS3408">
            <v>29843130</v>
          </cell>
          <cell r="AT3408">
            <v>10008320</v>
          </cell>
          <cell r="AU3408">
            <v>0</v>
          </cell>
          <cell r="AV3408">
            <v>0</v>
          </cell>
          <cell r="AW3408">
            <v>0</v>
          </cell>
          <cell r="AX3408">
            <v>0</v>
          </cell>
          <cell r="AY3408">
            <v>0</v>
          </cell>
          <cell r="AZ3408">
            <v>0</v>
          </cell>
          <cell r="BA3408">
            <v>0</v>
          </cell>
          <cell r="BB3408">
            <v>0</v>
          </cell>
          <cell r="BC3408">
            <v>0</v>
          </cell>
          <cell r="BD3408">
            <v>43220366</v>
          </cell>
          <cell r="BE3408">
            <v>0</v>
          </cell>
          <cell r="BF3408">
            <v>43220366</v>
          </cell>
          <cell r="BG3408">
            <v>34576293</v>
          </cell>
        </row>
        <row r="3409">
          <cell r="F3409">
            <v>205088000120</v>
          </cell>
          <cell r="G3409" t="str">
            <v>INSTITUCION EDUCATIVA SAN GABRIEL ARCÁNGEL</v>
          </cell>
          <cell r="H3409">
            <v>64.464111313217302</v>
          </cell>
          <cell r="I3409">
            <v>-1.1401471202175084</v>
          </cell>
          <cell r="J3409">
            <v>425</v>
          </cell>
          <cell r="K3409">
            <v>0</v>
          </cell>
          <cell r="L3409">
            <v>32</v>
          </cell>
          <cell r="M3409">
            <v>0</v>
          </cell>
          <cell r="N3409">
            <v>175</v>
          </cell>
          <cell r="O3409">
            <v>0</v>
          </cell>
          <cell r="P3409">
            <v>174</v>
          </cell>
          <cell r="Q3409">
            <v>0</v>
          </cell>
          <cell r="R3409">
            <v>44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73936</v>
          </cell>
          <cell r="AG3409">
            <v>65294</v>
          </cell>
          <cell r="AH3409">
            <v>97940</v>
          </cell>
          <cell r="AI3409">
            <v>120026</v>
          </cell>
          <cell r="AJ3409">
            <v>91219</v>
          </cell>
          <cell r="AK3409">
            <v>79698</v>
          </cell>
          <cell r="AL3409">
            <v>121947</v>
          </cell>
          <cell r="AM3409">
            <v>146913</v>
          </cell>
          <cell r="AN3409">
            <v>2365952</v>
          </cell>
          <cell r="AO3409">
            <v>22787606</v>
          </cell>
          <cell r="AP3409">
            <v>4309360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0</v>
          </cell>
          <cell r="AZ3409">
            <v>0</v>
          </cell>
          <cell r="BA3409">
            <v>0</v>
          </cell>
          <cell r="BB3409">
            <v>0</v>
          </cell>
          <cell r="BC3409">
            <v>0</v>
          </cell>
          <cell r="BD3409">
            <v>29462918</v>
          </cell>
          <cell r="BE3409">
            <v>0</v>
          </cell>
          <cell r="BF3409">
            <v>29462918</v>
          </cell>
          <cell r="BG3409">
            <v>23570334</v>
          </cell>
        </row>
        <row r="3410">
          <cell r="F3410">
            <v>205088000189</v>
          </cell>
          <cell r="G3410" t="str">
            <v>INSTITUCION EDUCATIVA ANTONIO MARIA BEDOYA</v>
          </cell>
          <cell r="H3410">
            <v>61.671247254813551</v>
          </cell>
          <cell r="I3410">
            <v>-2.0393923456319873</v>
          </cell>
          <cell r="J3410">
            <v>948</v>
          </cell>
          <cell r="K3410">
            <v>27</v>
          </cell>
          <cell r="L3410">
            <v>61</v>
          </cell>
          <cell r="M3410">
            <v>163</v>
          </cell>
          <cell r="N3410">
            <v>276</v>
          </cell>
          <cell r="O3410">
            <v>149</v>
          </cell>
          <cell r="P3410">
            <v>193</v>
          </cell>
          <cell r="Q3410">
            <v>16</v>
          </cell>
          <cell r="R3410">
            <v>63</v>
          </cell>
          <cell r="S3410">
            <v>0</v>
          </cell>
          <cell r="T3410">
            <v>0</v>
          </cell>
          <cell r="U3410">
            <v>149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149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  <cell r="AE3410">
            <v>0</v>
          </cell>
          <cell r="AF3410">
            <v>73264</v>
          </cell>
          <cell r="AG3410">
            <v>64700</v>
          </cell>
          <cell r="AH3410">
            <v>97050</v>
          </cell>
          <cell r="AI3410">
            <v>118934</v>
          </cell>
          <cell r="AJ3410">
            <v>90389</v>
          </cell>
          <cell r="AK3410">
            <v>78973</v>
          </cell>
          <cell r="AL3410">
            <v>120837</v>
          </cell>
          <cell r="AM3410">
            <v>145576</v>
          </cell>
          <cell r="AN3410">
            <v>4469104</v>
          </cell>
          <cell r="AO3410">
            <v>30344300</v>
          </cell>
          <cell r="AP3410">
            <v>6114150</v>
          </cell>
          <cell r="AQ3410">
            <v>0</v>
          </cell>
          <cell r="AR3410">
            <v>2440503</v>
          </cell>
          <cell r="AS3410">
            <v>24639576</v>
          </cell>
          <cell r="AT3410">
            <v>1933392</v>
          </cell>
          <cell r="AU3410">
            <v>0</v>
          </cell>
          <cell r="AV3410">
            <v>0</v>
          </cell>
          <cell r="AW3410">
            <v>0</v>
          </cell>
          <cell r="AX3410">
            <v>0</v>
          </cell>
          <cell r="AY3410">
            <v>0</v>
          </cell>
          <cell r="AZ3410">
            <v>0</v>
          </cell>
          <cell r="BA3410">
            <v>2353395.4</v>
          </cell>
          <cell r="BB3410">
            <v>0</v>
          </cell>
          <cell r="BC3410">
            <v>0</v>
          </cell>
          <cell r="BD3410">
            <v>69941025</v>
          </cell>
          <cell r="BE3410">
            <v>2353395</v>
          </cell>
          <cell r="BF3410">
            <v>72294420</v>
          </cell>
          <cell r="BG3410">
            <v>57835536</v>
          </cell>
        </row>
        <row r="3411">
          <cell r="F3411">
            <v>205088000197</v>
          </cell>
          <cell r="G3411" t="str">
            <v>INSTITUCION EDUCATIVA LA PRIMAVERA</v>
          </cell>
          <cell r="H3411">
            <v>63.880946630526985</v>
          </cell>
          <cell r="I3411">
            <v>-1.3279142458538846</v>
          </cell>
          <cell r="J3411">
            <v>881</v>
          </cell>
          <cell r="K3411">
            <v>0</v>
          </cell>
          <cell r="L3411">
            <v>66</v>
          </cell>
          <cell r="M3411">
            <v>0</v>
          </cell>
          <cell r="N3411">
            <v>402</v>
          </cell>
          <cell r="O3411">
            <v>0</v>
          </cell>
          <cell r="P3411">
            <v>332</v>
          </cell>
          <cell r="Q3411">
            <v>0</v>
          </cell>
          <cell r="R3411">
            <v>81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  <cell r="AB3411">
            <v>0</v>
          </cell>
          <cell r="AC3411">
            <v>0</v>
          </cell>
          <cell r="AD3411">
            <v>0</v>
          </cell>
          <cell r="AE3411">
            <v>0</v>
          </cell>
          <cell r="AF3411">
            <v>73796</v>
          </cell>
          <cell r="AG3411">
            <v>65170</v>
          </cell>
          <cell r="AH3411">
            <v>97754</v>
          </cell>
          <cell r="AI3411">
            <v>119798</v>
          </cell>
          <cell r="AJ3411">
            <v>91046</v>
          </cell>
          <cell r="AK3411">
            <v>79546</v>
          </cell>
          <cell r="AL3411">
            <v>121715</v>
          </cell>
          <cell r="AM3411">
            <v>146634</v>
          </cell>
          <cell r="AN3411">
            <v>4870536</v>
          </cell>
          <cell r="AO3411">
            <v>47834780</v>
          </cell>
          <cell r="AP3411">
            <v>7918074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</v>
          </cell>
          <cell r="AX3411">
            <v>0</v>
          </cell>
          <cell r="AY3411">
            <v>0</v>
          </cell>
          <cell r="AZ3411">
            <v>0</v>
          </cell>
          <cell r="BA3411">
            <v>0</v>
          </cell>
          <cell r="BB3411">
            <v>0</v>
          </cell>
          <cell r="BC3411">
            <v>0</v>
          </cell>
          <cell r="BD3411">
            <v>60623390</v>
          </cell>
          <cell r="BE3411">
            <v>0</v>
          </cell>
          <cell r="BF3411">
            <v>60623390</v>
          </cell>
          <cell r="BG3411">
            <v>48498712</v>
          </cell>
        </row>
        <row r="3412">
          <cell r="F3412">
            <v>205088000430</v>
          </cell>
          <cell r="G3412" t="str">
            <v>INSTITUCIÓN EDUCATIVA LA UNION</v>
          </cell>
          <cell r="H3412">
            <v>69.238119800957477</v>
          </cell>
          <cell r="I3412">
            <v>0.39698617696925032</v>
          </cell>
          <cell r="J3412">
            <v>508</v>
          </cell>
          <cell r="K3412">
            <v>44</v>
          </cell>
          <cell r="L3412">
            <v>0</v>
          </cell>
          <cell r="M3412">
            <v>225</v>
          </cell>
          <cell r="N3412">
            <v>0</v>
          </cell>
          <cell r="O3412">
            <v>185</v>
          </cell>
          <cell r="P3412">
            <v>0</v>
          </cell>
          <cell r="Q3412">
            <v>17</v>
          </cell>
          <cell r="R3412">
            <v>0</v>
          </cell>
          <cell r="S3412">
            <v>37</v>
          </cell>
          <cell r="T3412">
            <v>0</v>
          </cell>
          <cell r="U3412">
            <v>45</v>
          </cell>
          <cell r="V3412">
            <v>0</v>
          </cell>
          <cell r="W3412">
            <v>0</v>
          </cell>
          <cell r="X3412">
            <v>21</v>
          </cell>
          <cell r="Y3412">
            <v>0</v>
          </cell>
          <cell r="Z3412">
            <v>24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  <cell r="AE3412">
            <v>0</v>
          </cell>
          <cell r="AF3412">
            <v>75086</v>
          </cell>
          <cell r="AG3412">
            <v>66309</v>
          </cell>
          <cell r="AH3412">
            <v>99463</v>
          </cell>
          <cell r="AI3412">
            <v>121892</v>
          </cell>
          <cell r="AJ3412">
            <v>92637</v>
          </cell>
          <cell r="AK3412">
            <v>80937</v>
          </cell>
          <cell r="AL3412">
            <v>123843</v>
          </cell>
          <cell r="AM3412">
            <v>149197</v>
          </cell>
          <cell r="AN3412">
            <v>0</v>
          </cell>
          <cell r="AO3412">
            <v>0</v>
          </cell>
          <cell r="AP3412">
            <v>0</v>
          </cell>
          <cell r="AQ3412">
            <v>0</v>
          </cell>
          <cell r="AR3412">
            <v>4076028</v>
          </cell>
          <cell r="AS3412">
            <v>33184170</v>
          </cell>
          <cell r="AT3412">
            <v>2105331</v>
          </cell>
          <cell r="AU3412">
            <v>5520289</v>
          </cell>
          <cell r="AV3412">
            <v>0</v>
          </cell>
          <cell r="AW3412">
            <v>0</v>
          </cell>
          <cell r="AX3412">
            <v>0</v>
          </cell>
          <cell r="AY3412">
            <v>0</v>
          </cell>
          <cell r="AZ3412">
            <v>0</v>
          </cell>
          <cell r="BA3412">
            <v>728433.00000000012</v>
          </cell>
          <cell r="BB3412">
            <v>0</v>
          </cell>
          <cell r="BC3412">
            <v>0</v>
          </cell>
          <cell r="BD3412">
            <v>44885818</v>
          </cell>
          <cell r="BE3412">
            <v>728433</v>
          </cell>
          <cell r="BF3412">
            <v>45614251</v>
          </cell>
          <cell r="BG3412">
            <v>36491401</v>
          </cell>
        </row>
        <row r="3413">
          <cell r="F3413">
            <v>205088001487</v>
          </cell>
          <cell r="G3413" t="str">
            <v>INSTITUCION EDUCATIVA SAN FELIX</v>
          </cell>
          <cell r="H3413">
            <v>71.026242458216629</v>
          </cell>
          <cell r="I3413">
            <v>0.97272517764039845</v>
          </cell>
          <cell r="J3413">
            <v>432</v>
          </cell>
          <cell r="K3413">
            <v>35</v>
          </cell>
          <cell r="L3413">
            <v>0</v>
          </cell>
          <cell r="M3413">
            <v>135</v>
          </cell>
          <cell r="N3413">
            <v>0</v>
          </cell>
          <cell r="O3413">
            <v>173</v>
          </cell>
          <cell r="P3413">
            <v>0</v>
          </cell>
          <cell r="Q3413">
            <v>31</v>
          </cell>
          <cell r="R3413">
            <v>0</v>
          </cell>
          <cell r="S3413">
            <v>58</v>
          </cell>
          <cell r="T3413">
            <v>0</v>
          </cell>
          <cell r="U3413">
            <v>432</v>
          </cell>
          <cell r="V3413">
            <v>35</v>
          </cell>
          <cell r="W3413">
            <v>0</v>
          </cell>
          <cell r="X3413">
            <v>135</v>
          </cell>
          <cell r="Y3413">
            <v>0</v>
          </cell>
          <cell r="Z3413">
            <v>173</v>
          </cell>
          <cell r="AA3413">
            <v>0</v>
          </cell>
          <cell r="AB3413">
            <v>31</v>
          </cell>
          <cell r="AC3413">
            <v>0</v>
          </cell>
          <cell r="AD3413">
            <v>58</v>
          </cell>
          <cell r="AE3413">
            <v>0</v>
          </cell>
          <cell r="AF3413">
            <v>75516</v>
          </cell>
          <cell r="AG3413">
            <v>66689</v>
          </cell>
          <cell r="AH3413">
            <v>100034</v>
          </cell>
          <cell r="AI3413">
            <v>122591</v>
          </cell>
          <cell r="AJ3413">
            <v>93169</v>
          </cell>
          <cell r="AK3413">
            <v>81401</v>
          </cell>
          <cell r="AL3413">
            <v>124553</v>
          </cell>
          <cell r="AM3413">
            <v>150053</v>
          </cell>
          <cell r="AN3413">
            <v>0</v>
          </cell>
          <cell r="AO3413">
            <v>0</v>
          </cell>
          <cell r="AP3413">
            <v>0</v>
          </cell>
          <cell r="AQ3413">
            <v>0</v>
          </cell>
          <cell r="AR3413">
            <v>3260915</v>
          </cell>
          <cell r="AS3413">
            <v>25071508</v>
          </cell>
          <cell r="AT3413">
            <v>3861143</v>
          </cell>
          <cell r="AU3413">
            <v>8703074</v>
          </cell>
          <cell r="AV3413">
            <v>0</v>
          </cell>
          <cell r="AW3413">
            <v>0</v>
          </cell>
          <cell r="AX3413">
            <v>0</v>
          </cell>
          <cell r="AY3413">
            <v>0</v>
          </cell>
          <cell r="AZ3413">
            <v>652183</v>
          </cell>
          <cell r="BA3413">
            <v>5014301.6000000006</v>
          </cell>
          <cell r="BB3413">
            <v>772228.60000000009</v>
          </cell>
          <cell r="BC3413">
            <v>1740614.8</v>
          </cell>
          <cell r="BD3413">
            <v>40896640</v>
          </cell>
          <cell r="BE3413">
            <v>8179328</v>
          </cell>
          <cell r="BF3413">
            <v>49075968</v>
          </cell>
          <cell r="BG3413">
            <v>39260774</v>
          </cell>
        </row>
        <row r="3414">
          <cell r="F3414">
            <v>205091000122</v>
          </cell>
          <cell r="G3414" t="str">
            <v>C. E. R. LA MERCED</v>
          </cell>
          <cell r="H3414">
            <v>70.67062896129255</v>
          </cell>
          <cell r="I3414">
            <v>0.8582248895795842</v>
          </cell>
          <cell r="J3414">
            <v>231</v>
          </cell>
          <cell r="K3414">
            <v>39</v>
          </cell>
          <cell r="L3414">
            <v>0</v>
          </cell>
          <cell r="M3414">
            <v>183</v>
          </cell>
          <cell r="N3414">
            <v>0</v>
          </cell>
          <cell r="O3414">
            <v>9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  <cell r="AE3414">
            <v>0</v>
          </cell>
          <cell r="AF3414">
            <v>75431</v>
          </cell>
          <cell r="AG3414">
            <v>66614</v>
          </cell>
          <cell r="AH3414">
            <v>99920</v>
          </cell>
          <cell r="AI3414">
            <v>122452</v>
          </cell>
          <cell r="AJ3414">
            <v>93063</v>
          </cell>
          <cell r="AK3414">
            <v>81309</v>
          </cell>
          <cell r="AL3414">
            <v>124412</v>
          </cell>
          <cell r="AM3414">
            <v>149882</v>
          </cell>
          <cell r="AN3414">
            <v>0</v>
          </cell>
          <cell r="AO3414">
            <v>0</v>
          </cell>
          <cell r="AP3414">
            <v>0</v>
          </cell>
          <cell r="AQ3414">
            <v>0</v>
          </cell>
          <cell r="AR3414">
            <v>3629457</v>
          </cell>
          <cell r="AS3414">
            <v>15611328</v>
          </cell>
          <cell r="AT3414">
            <v>0</v>
          </cell>
          <cell r="AU3414">
            <v>0</v>
          </cell>
          <cell r="AV3414">
            <v>0</v>
          </cell>
          <cell r="AW3414">
            <v>0</v>
          </cell>
          <cell r="AX3414">
            <v>0</v>
          </cell>
          <cell r="AY3414">
            <v>0</v>
          </cell>
          <cell r="AZ3414">
            <v>0</v>
          </cell>
          <cell r="BA3414">
            <v>0</v>
          </cell>
          <cell r="BB3414">
            <v>0</v>
          </cell>
          <cell r="BC3414">
            <v>0</v>
          </cell>
          <cell r="BD3414">
            <v>19240785</v>
          </cell>
          <cell r="BE3414">
            <v>0</v>
          </cell>
          <cell r="BF3414">
            <v>19240785</v>
          </cell>
          <cell r="BG3414">
            <v>15392628</v>
          </cell>
        </row>
        <row r="3415">
          <cell r="F3415">
            <v>205093000138</v>
          </cell>
          <cell r="G3415" t="str">
            <v>C. E. R. LA VARGAS</v>
          </cell>
          <cell r="H3415">
            <v>70.379488683417605</v>
          </cell>
          <cell r="I3415">
            <v>0.76448366217644204</v>
          </cell>
          <cell r="J3415">
            <v>423</v>
          </cell>
          <cell r="K3415">
            <v>42</v>
          </cell>
          <cell r="L3415">
            <v>0</v>
          </cell>
          <cell r="M3415">
            <v>260</v>
          </cell>
          <cell r="N3415">
            <v>0</v>
          </cell>
          <cell r="O3415">
            <v>121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  <cell r="AE3415">
            <v>0</v>
          </cell>
          <cell r="AF3415">
            <v>75361</v>
          </cell>
          <cell r="AG3415">
            <v>66552</v>
          </cell>
          <cell r="AH3415">
            <v>99827</v>
          </cell>
          <cell r="AI3415">
            <v>122338</v>
          </cell>
          <cell r="AJ3415">
            <v>92976</v>
          </cell>
          <cell r="AK3415">
            <v>81233</v>
          </cell>
          <cell r="AL3415">
            <v>124296</v>
          </cell>
          <cell r="AM3415">
            <v>149743</v>
          </cell>
          <cell r="AN3415">
            <v>0</v>
          </cell>
          <cell r="AO3415">
            <v>0</v>
          </cell>
          <cell r="AP3415">
            <v>0</v>
          </cell>
          <cell r="AQ3415">
            <v>0</v>
          </cell>
          <cell r="AR3415">
            <v>3904992</v>
          </cell>
          <cell r="AS3415">
            <v>30949773</v>
          </cell>
          <cell r="AT3415">
            <v>0</v>
          </cell>
          <cell r="AU3415">
            <v>0</v>
          </cell>
          <cell r="AV3415">
            <v>0</v>
          </cell>
          <cell r="AW3415">
            <v>0</v>
          </cell>
          <cell r="AX3415">
            <v>0</v>
          </cell>
          <cell r="AY3415">
            <v>0</v>
          </cell>
          <cell r="AZ3415">
            <v>0</v>
          </cell>
          <cell r="BA3415">
            <v>0</v>
          </cell>
          <cell r="BB3415">
            <v>0</v>
          </cell>
          <cell r="BC3415">
            <v>0</v>
          </cell>
          <cell r="BD3415">
            <v>34854765</v>
          </cell>
          <cell r="BE3415">
            <v>0</v>
          </cell>
          <cell r="BF3415">
            <v>34854765</v>
          </cell>
          <cell r="BG3415">
            <v>27883812</v>
          </cell>
        </row>
        <row r="3416">
          <cell r="F3416">
            <v>205093000171</v>
          </cell>
          <cell r="G3416" t="str">
            <v>C. E. R. LA GUAMALA</v>
          </cell>
          <cell r="H3416">
            <v>72.395678578949656</v>
          </cell>
          <cell r="I3416">
            <v>1.4136556587978437</v>
          </cell>
          <cell r="J3416">
            <v>307</v>
          </cell>
          <cell r="K3416">
            <v>33</v>
          </cell>
          <cell r="L3416">
            <v>0</v>
          </cell>
          <cell r="M3416">
            <v>196</v>
          </cell>
          <cell r="N3416">
            <v>0</v>
          </cell>
          <cell r="O3416">
            <v>78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  <cell r="AE3416">
            <v>0</v>
          </cell>
          <cell r="AF3416">
            <v>75846</v>
          </cell>
          <cell r="AG3416">
            <v>66981</v>
          </cell>
          <cell r="AH3416">
            <v>100471</v>
          </cell>
          <cell r="AI3416">
            <v>123126</v>
          </cell>
          <cell r="AJ3416">
            <v>93575</v>
          </cell>
          <cell r="AK3416">
            <v>81757</v>
          </cell>
          <cell r="AL3416">
            <v>125097</v>
          </cell>
          <cell r="AM3416">
            <v>150708</v>
          </cell>
          <cell r="AN3416">
            <v>0</v>
          </cell>
          <cell r="AO3416">
            <v>0</v>
          </cell>
          <cell r="AP3416">
            <v>0</v>
          </cell>
          <cell r="AQ3416">
            <v>0</v>
          </cell>
          <cell r="AR3416">
            <v>3087975</v>
          </cell>
          <cell r="AS3416">
            <v>22401418</v>
          </cell>
          <cell r="AT3416">
            <v>0</v>
          </cell>
          <cell r="AU3416">
            <v>0</v>
          </cell>
          <cell r="AV3416">
            <v>0</v>
          </cell>
          <cell r="AW3416">
            <v>0</v>
          </cell>
          <cell r="AX3416">
            <v>0</v>
          </cell>
          <cell r="AY3416">
            <v>0</v>
          </cell>
          <cell r="AZ3416">
            <v>0</v>
          </cell>
          <cell r="BA3416">
            <v>0</v>
          </cell>
          <cell r="BB3416">
            <v>0</v>
          </cell>
          <cell r="BC3416">
            <v>0</v>
          </cell>
          <cell r="BD3416">
            <v>25489393</v>
          </cell>
          <cell r="BE3416">
            <v>0</v>
          </cell>
          <cell r="BF3416">
            <v>25489393</v>
          </cell>
          <cell r="BG3416">
            <v>20391514</v>
          </cell>
        </row>
        <row r="3417">
          <cell r="F3417">
            <v>205093000260</v>
          </cell>
          <cell r="G3417" t="str">
            <v>I E FRANCISCO CESAR</v>
          </cell>
          <cell r="H3417">
            <v>70.687840145133435</v>
          </cell>
          <cell r="I3417">
            <v>0.8637665395020272</v>
          </cell>
          <cell r="J3417">
            <v>663</v>
          </cell>
          <cell r="K3417">
            <v>49</v>
          </cell>
          <cell r="L3417">
            <v>0</v>
          </cell>
          <cell r="M3417">
            <v>323</v>
          </cell>
          <cell r="N3417">
            <v>0</v>
          </cell>
          <cell r="O3417">
            <v>219</v>
          </cell>
          <cell r="P3417">
            <v>0</v>
          </cell>
          <cell r="Q3417">
            <v>72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75435</v>
          </cell>
          <cell r="AG3417">
            <v>66617</v>
          </cell>
          <cell r="AH3417">
            <v>99926</v>
          </cell>
          <cell r="AI3417">
            <v>122459</v>
          </cell>
          <cell r="AJ3417">
            <v>93068</v>
          </cell>
          <cell r="AK3417">
            <v>81313</v>
          </cell>
          <cell r="AL3417">
            <v>124418</v>
          </cell>
          <cell r="AM3417">
            <v>149891</v>
          </cell>
          <cell r="AN3417">
            <v>0</v>
          </cell>
          <cell r="AO3417">
            <v>0</v>
          </cell>
          <cell r="AP3417">
            <v>0</v>
          </cell>
          <cell r="AQ3417">
            <v>0</v>
          </cell>
          <cell r="AR3417">
            <v>4560332</v>
          </cell>
          <cell r="AS3417">
            <v>44071646</v>
          </cell>
          <cell r="AT3417">
            <v>8958096</v>
          </cell>
          <cell r="AU3417">
            <v>0</v>
          </cell>
          <cell r="AV3417">
            <v>0</v>
          </cell>
          <cell r="AW3417">
            <v>0</v>
          </cell>
          <cell r="AX3417">
            <v>0</v>
          </cell>
          <cell r="AY3417">
            <v>0</v>
          </cell>
          <cell r="AZ3417">
            <v>0</v>
          </cell>
          <cell r="BA3417">
            <v>0</v>
          </cell>
          <cell r="BB3417">
            <v>0</v>
          </cell>
          <cell r="BC3417">
            <v>0</v>
          </cell>
          <cell r="BD3417">
            <v>57590074</v>
          </cell>
          <cell r="BE3417">
            <v>0</v>
          </cell>
          <cell r="BF3417">
            <v>57590074</v>
          </cell>
          <cell r="BG3417">
            <v>46072059</v>
          </cell>
        </row>
        <row r="3418">
          <cell r="F3418">
            <v>205101000304</v>
          </cell>
          <cell r="G3418" t="str">
            <v>I. E. R. JUAN TAMAYO</v>
          </cell>
          <cell r="H3418">
            <v>70.591177893960435</v>
          </cell>
          <cell r="I3418">
            <v>0.83264326746750628</v>
          </cell>
          <cell r="J3418">
            <v>415</v>
          </cell>
          <cell r="K3418">
            <v>22</v>
          </cell>
          <cell r="L3418">
            <v>0</v>
          </cell>
          <cell r="M3418">
            <v>184</v>
          </cell>
          <cell r="N3418">
            <v>0</v>
          </cell>
          <cell r="O3418">
            <v>157</v>
          </cell>
          <cell r="P3418">
            <v>0</v>
          </cell>
          <cell r="Q3418">
            <v>8</v>
          </cell>
          <cell r="R3418">
            <v>0</v>
          </cell>
          <cell r="S3418">
            <v>44</v>
          </cell>
          <cell r="T3418">
            <v>0</v>
          </cell>
          <cell r="U3418">
            <v>315</v>
          </cell>
          <cell r="V3418">
            <v>15</v>
          </cell>
          <cell r="W3418">
            <v>0</v>
          </cell>
          <cell r="X3418">
            <v>108</v>
          </cell>
          <cell r="Y3418">
            <v>0</v>
          </cell>
          <cell r="Z3418">
            <v>146</v>
          </cell>
          <cell r="AA3418">
            <v>0</v>
          </cell>
          <cell r="AB3418">
            <v>2</v>
          </cell>
          <cell r="AC3418">
            <v>0</v>
          </cell>
          <cell r="AD3418">
            <v>44</v>
          </cell>
          <cell r="AE3418">
            <v>0</v>
          </cell>
          <cell r="AF3418">
            <v>75412</v>
          </cell>
          <cell r="AG3418">
            <v>66597</v>
          </cell>
          <cell r="AH3418">
            <v>99895</v>
          </cell>
          <cell r="AI3418">
            <v>122421</v>
          </cell>
          <cell r="AJ3418">
            <v>93039</v>
          </cell>
          <cell r="AK3418">
            <v>81288</v>
          </cell>
          <cell r="AL3418">
            <v>124380</v>
          </cell>
          <cell r="AM3418">
            <v>149844</v>
          </cell>
          <cell r="AN3418">
            <v>0</v>
          </cell>
          <cell r="AO3418">
            <v>0</v>
          </cell>
          <cell r="AP3418">
            <v>0</v>
          </cell>
          <cell r="AQ3418">
            <v>0</v>
          </cell>
          <cell r="AR3418">
            <v>2046858</v>
          </cell>
          <cell r="AS3418">
            <v>27719208</v>
          </cell>
          <cell r="AT3418">
            <v>995040</v>
          </cell>
          <cell r="AU3418">
            <v>6593136</v>
          </cell>
          <cell r="AV3418">
            <v>0</v>
          </cell>
          <cell r="AW3418">
            <v>0</v>
          </cell>
          <cell r="AX3418">
            <v>0</v>
          </cell>
          <cell r="AY3418">
            <v>0</v>
          </cell>
          <cell r="AZ3418">
            <v>279117</v>
          </cell>
          <cell r="BA3418">
            <v>4129430.4</v>
          </cell>
          <cell r="BB3418">
            <v>49752</v>
          </cell>
          <cell r="BC3418">
            <v>1318627.2000000002</v>
          </cell>
          <cell r="BD3418">
            <v>37354242</v>
          </cell>
          <cell r="BE3418">
            <v>5776927</v>
          </cell>
          <cell r="BF3418">
            <v>43131169</v>
          </cell>
          <cell r="BG3418">
            <v>34504935</v>
          </cell>
        </row>
        <row r="3419">
          <cell r="F3419">
            <v>205101000355</v>
          </cell>
          <cell r="G3419" t="str">
            <v>INSTITUCIÓN EDUCATIVA RURAL FARALLONES</v>
          </cell>
          <cell r="H3419">
            <v>70.411641354844875</v>
          </cell>
          <cell r="I3419">
            <v>0.77483616615109574</v>
          </cell>
          <cell r="J3419">
            <v>440</v>
          </cell>
          <cell r="K3419">
            <v>29</v>
          </cell>
          <cell r="L3419">
            <v>0</v>
          </cell>
          <cell r="M3419">
            <v>203</v>
          </cell>
          <cell r="N3419">
            <v>0</v>
          </cell>
          <cell r="O3419">
            <v>157</v>
          </cell>
          <cell r="P3419">
            <v>0</v>
          </cell>
          <cell r="Q3419">
            <v>51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  <cell r="AE3419">
            <v>0</v>
          </cell>
          <cell r="AF3419">
            <v>75368</v>
          </cell>
          <cell r="AG3419">
            <v>66559</v>
          </cell>
          <cell r="AH3419">
            <v>99838</v>
          </cell>
          <cell r="AI3419">
            <v>122351</v>
          </cell>
          <cell r="AJ3419">
            <v>92986</v>
          </cell>
          <cell r="AK3419">
            <v>81242</v>
          </cell>
          <cell r="AL3419">
            <v>124309</v>
          </cell>
          <cell r="AM3419">
            <v>149758</v>
          </cell>
          <cell r="AN3419">
            <v>0</v>
          </cell>
          <cell r="AO3419">
            <v>0</v>
          </cell>
          <cell r="AP3419">
            <v>0</v>
          </cell>
          <cell r="AQ3419">
            <v>0</v>
          </cell>
          <cell r="AR3419">
            <v>2696594</v>
          </cell>
          <cell r="AS3419">
            <v>29247120</v>
          </cell>
          <cell r="AT3419">
            <v>6339759</v>
          </cell>
          <cell r="AU3419">
            <v>0</v>
          </cell>
          <cell r="AV3419">
            <v>0</v>
          </cell>
          <cell r="AW3419">
            <v>0</v>
          </cell>
          <cell r="AX3419">
            <v>0</v>
          </cell>
          <cell r="AY3419">
            <v>0</v>
          </cell>
          <cell r="AZ3419">
            <v>0</v>
          </cell>
          <cell r="BA3419">
            <v>0</v>
          </cell>
          <cell r="BB3419">
            <v>0</v>
          </cell>
          <cell r="BC3419">
            <v>0</v>
          </cell>
          <cell r="BD3419">
            <v>38283473</v>
          </cell>
          <cell r="BE3419">
            <v>0</v>
          </cell>
          <cell r="BF3419">
            <v>38283473</v>
          </cell>
          <cell r="BG3419">
            <v>30626778</v>
          </cell>
        </row>
        <row r="3420">
          <cell r="F3420">
            <v>205107001060</v>
          </cell>
          <cell r="G3420" t="str">
            <v>C. E. R. MORRON</v>
          </cell>
          <cell r="H3420">
            <v>68.916387246850903</v>
          </cell>
          <cell r="I3420">
            <v>0.29339486099732276</v>
          </cell>
          <cell r="J3420">
            <v>237</v>
          </cell>
          <cell r="K3420">
            <v>23</v>
          </cell>
          <cell r="L3420">
            <v>0</v>
          </cell>
          <cell r="M3420">
            <v>197</v>
          </cell>
          <cell r="N3420">
            <v>0</v>
          </cell>
          <cell r="O3420">
            <v>17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  <cell r="AE3420">
            <v>0</v>
          </cell>
          <cell r="AF3420">
            <v>75008</v>
          </cell>
          <cell r="AG3420">
            <v>66241</v>
          </cell>
          <cell r="AH3420">
            <v>99361</v>
          </cell>
          <cell r="AI3420">
            <v>121766</v>
          </cell>
          <cell r="AJ3420">
            <v>92542</v>
          </cell>
          <cell r="AK3420">
            <v>80854</v>
          </cell>
          <cell r="AL3420">
            <v>123715</v>
          </cell>
          <cell r="AM3420">
            <v>149043</v>
          </cell>
          <cell r="AN3420">
            <v>0</v>
          </cell>
          <cell r="AO3420">
            <v>0</v>
          </cell>
          <cell r="AP3420">
            <v>0</v>
          </cell>
          <cell r="AQ3420">
            <v>0</v>
          </cell>
          <cell r="AR3420">
            <v>2128466</v>
          </cell>
          <cell r="AS3420">
            <v>17302756</v>
          </cell>
          <cell r="AT3420">
            <v>0</v>
          </cell>
          <cell r="AU3420">
            <v>0</v>
          </cell>
          <cell r="AV3420">
            <v>0</v>
          </cell>
          <cell r="AW3420">
            <v>0</v>
          </cell>
          <cell r="AX3420">
            <v>0</v>
          </cell>
          <cell r="AY3420">
            <v>0</v>
          </cell>
          <cell r="AZ3420">
            <v>0</v>
          </cell>
          <cell r="BA3420">
            <v>0</v>
          </cell>
          <cell r="BB3420">
            <v>0</v>
          </cell>
          <cell r="BC3420">
            <v>0</v>
          </cell>
          <cell r="BD3420">
            <v>19431222</v>
          </cell>
          <cell r="BE3420">
            <v>0</v>
          </cell>
          <cell r="BF3420">
            <v>19431222</v>
          </cell>
          <cell r="BG3420">
            <v>15544978</v>
          </cell>
        </row>
        <row r="3421">
          <cell r="F3421">
            <v>205113000407</v>
          </cell>
          <cell r="G3421" t="str">
            <v>I. E. R. ADOLFO MORENO USUGA</v>
          </cell>
          <cell r="H3421">
            <v>71.251083237276319</v>
          </cell>
          <cell r="I3421">
            <v>1.0451193195749175</v>
          </cell>
          <cell r="J3421">
            <v>615</v>
          </cell>
          <cell r="K3421">
            <v>57</v>
          </cell>
          <cell r="L3421">
            <v>0</v>
          </cell>
          <cell r="M3421">
            <v>324</v>
          </cell>
          <cell r="N3421">
            <v>0</v>
          </cell>
          <cell r="O3421">
            <v>172</v>
          </cell>
          <cell r="P3421">
            <v>0</v>
          </cell>
          <cell r="Q3421">
            <v>39</v>
          </cell>
          <cell r="R3421">
            <v>0</v>
          </cell>
          <cell r="S3421">
            <v>23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75571</v>
          </cell>
          <cell r="AG3421">
            <v>66737</v>
          </cell>
          <cell r="AH3421">
            <v>100105</v>
          </cell>
          <cell r="AI3421">
            <v>122679</v>
          </cell>
          <cell r="AJ3421">
            <v>93235</v>
          </cell>
          <cell r="AK3421">
            <v>81460</v>
          </cell>
          <cell r="AL3421">
            <v>124642</v>
          </cell>
          <cell r="AM3421">
            <v>150160</v>
          </cell>
          <cell r="AN3421">
            <v>0</v>
          </cell>
          <cell r="AO3421">
            <v>0</v>
          </cell>
          <cell r="AP3421">
            <v>0</v>
          </cell>
          <cell r="AQ3421">
            <v>0</v>
          </cell>
          <cell r="AR3421">
            <v>5314395</v>
          </cell>
          <cell r="AS3421">
            <v>40404160</v>
          </cell>
          <cell r="AT3421">
            <v>4861038</v>
          </cell>
          <cell r="AU3421">
            <v>3453680</v>
          </cell>
          <cell r="AV3421">
            <v>0</v>
          </cell>
          <cell r="AW3421">
            <v>0</v>
          </cell>
          <cell r="AX3421">
            <v>0</v>
          </cell>
          <cell r="AY3421">
            <v>0</v>
          </cell>
          <cell r="AZ3421">
            <v>0</v>
          </cell>
          <cell r="BA3421">
            <v>0</v>
          </cell>
          <cell r="BB3421">
            <v>0</v>
          </cell>
          <cell r="BC3421">
            <v>0</v>
          </cell>
          <cell r="BD3421">
            <v>54033273</v>
          </cell>
          <cell r="BE3421">
            <v>0</v>
          </cell>
          <cell r="BF3421">
            <v>54033273</v>
          </cell>
          <cell r="BG3421">
            <v>43226618</v>
          </cell>
        </row>
        <row r="3422">
          <cell r="F3422">
            <v>205120000081</v>
          </cell>
          <cell r="G3422" t="str">
            <v>I. E. GUARUMO</v>
          </cell>
          <cell r="H3422">
            <v>65.693900656480821</v>
          </cell>
          <cell r="I3422">
            <v>-0.74418005126271314</v>
          </cell>
          <cell r="J3422">
            <v>1197</v>
          </cell>
          <cell r="K3422">
            <v>14</v>
          </cell>
          <cell r="L3422">
            <v>75</v>
          </cell>
          <cell r="M3422">
            <v>93</v>
          </cell>
          <cell r="N3422">
            <v>454</v>
          </cell>
          <cell r="O3422">
            <v>62</v>
          </cell>
          <cell r="P3422">
            <v>349</v>
          </cell>
          <cell r="Q3422">
            <v>17</v>
          </cell>
          <cell r="R3422">
            <v>133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74232</v>
          </cell>
          <cell r="AG3422">
            <v>65555</v>
          </cell>
          <cell r="AH3422">
            <v>98333</v>
          </cell>
          <cell r="AI3422">
            <v>120506</v>
          </cell>
          <cell r="AJ3422">
            <v>91584</v>
          </cell>
          <cell r="AK3422">
            <v>80017</v>
          </cell>
          <cell r="AL3422">
            <v>122435</v>
          </cell>
          <cell r="AM3422">
            <v>147501</v>
          </cell>
          <cell r="AN3422">
            <v>5567400</v>
          </cell>
          <cell r="AO3422">
            <v>52640665</v>
          </cell>
          <cell r="AP3422">
            <v>13078289</v>
          </cell>
          <cell r="AQ3422">
            <v>0</v>
          </cell>
          <cell r="AR3422">
            <v>1282176</v>
          </cell>
          <cell r="AS3422">
            <v>12402635</v>
          </cell>
          <cell r="AT3422">
            <v>2081395</v>
          </cell>
          <cell r="AU3422">
            <v>0</v>
          </cell>
          <cell r="AV3422">
            <v>0</v>
          </cell>
          <cell r="AW3422">
            <v>0</v>
          </cell>
          <cell r="AX3422">
            <v>0</v>
          </cell>
          <cell r="AY3422">
            <v>0</v>
          </cell>
          <cell r="AZ3422">
            <v>0</v>
          </cell>
          <cell r="BA3422">
            <v>0</v>
          </cell>
          <cell r="BB3422">
            <v>0</v>
          </cell>
          <cell r="BC3422">
            <v>0</v>
          </cell>
          <cell r="BD3422">
            <v>87052560</v>
          </cell>
          <cell r="BE3422">
            <v>0</v>
          </cell>
          <cell r="BF3422">
            <v>87052560</v>
          </cell>
          <cell r="BG3422">
            <v>69642048</v>
          </cell>
        </row>
        <row r="3423">
          <cell r="F3423">
            <v>205120000315</v>
          </cell>
          <cell r="G3423" t="str">
            <v>I. E. MANIZALES</v>
          </cell>
          <cell r="H3423">
            <v>64.51243987204937</v>
          </cell>
          <cell r="I3423">
            <v>-1.1245863106427885</v>
          </cell>
          <cell r="J3423">
            <v>289</v>
          </cell>
          <cell r="K3423">
            <v>1</v>
          </cell>
          <cell r="L3423">
            <v>19</v>
          </cell>
          <cell r="M3423">
            <v>51</v>
          </cell>
          <cell r="N3423">
            <v>92</v>
          </cell>
          <cell r="O3423">
            <v>0</v>
          </cell>
          <cell r="P3423">
            <v>103</v>
          </cell>
          <cell r="Q3423">
            <v>0</v>
          </cell>
          <cell r="R3423">
            <v>23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73948</v>
          </cell>
          <cell r="AG3423">
            <v>65304</v>
          </cell>
          <cell r="AH3423">
            <v>97956</v>
          </cell>
          <cell r="AI3423">
            <v>120045</v>
          </cell>
          <cell r="AJ3423">
            <v>91233</v>
          </cell>
          <cell r="AK3423">
            <v>79710</v>
          </cell>
          <cell r="AL3423">
            <v>121966</v>
          </cell>
          <cell r="AM3423">
            <v>146936</v>
          </cell>
          <cell r="AN3423">
            <v>1405012</v>
          </cell>
          <cell r="AO3423">
            <v>12734280</v>
          </cell>
          <cell r="AP3423">
            <v>2252988</v>
          </cell>
          <cell r="AQ3423">
            <v>0</v>
          </cell>
          <cell r="AR3423">
            <v>91233</v>
          </cell>
          <cell r="AS3423">
            <v>4065210</v>
          </cell>
          <cell r="AT3423">
            <v>0</v>
          </cell>
          <cell r="AU3423">
            <v>0</v>
          </cell>
          <cell r="AV3423">
            <v>0</v>
          </cell>
          <cell r="AW3423">
            <v>0</v>
          </cell>
          <cell r="AX3423">
            <v>0</v>
          </cell>
          <cell r="AY3423">
            <v>0</v>
          </cell>
          <cell r="AZ3423">
            <v>0</v>
          </cell>
          <cell r="BA3423">
            <v>0</v>
          </cell>
          <cell r="BB3423">
            <v>0</v>
          </cell>
          <cell r="BC3423">
            <v>0</v>
          </cell>
          <cell r="BD3423">
            <v>20548723</v>
          </cell>
          <cell r="BE3423">
            <v>0</v>
          </cell>
          <cell r="BF3423">
            <v>20548723</v>
          </cell>
          <cell r="BG3423">
            <v>16438978</v>
          </cell>
        </row>
        <row r="3424">
          <cell r="F3424">
            <v>205120000358</v>
          </cell>
          <cell r="G3424" t="str">
            <v>C. E. R. EL TIGRE</v>
          </cell>
          <cell r="H3424">
            <v>69.30108491163233</v>
          </cell>
          <cell r="I3424">
            <v>0.41725965751037519</v>
          </cell>
          <cell r="J3424">
            <v>438</v>
          </cell>
          <cell r="K3424">
            <v>47</v>
          </cell>
          <cell r="L3424">
            <v>0</v>
          </cell>
          <cell r="M3424">
            <v>273</v>
          </cell>
          <cell r="N3424">
            <v>0</v>
          </cell>
          <cell r="O3424">
            <v>118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>
            <v>0</v>
          </cell>
          <cell r="AF3424">
            <v>75101</v>
          </cell>
          <cell r="AG3424">
            <v>66323</v>
          </cell>
          <cell r="AH3424">
            <v>99483</v>
          </cell>
          <cell r="AI3424">
            <v>121917</v>
          </cell>
          <cell r="AJ3424">
            <v>92656</v>
          </cell>
          <cell r="AK3424">
            <v>80953</v>
          </cell>
          <cell r="AL3424">
            <v>123868</v>
          </cell>
          <cell r="AM3424">
            <v>149227</v>
          </cell>
          <cell r="AN3424">
            <v>0</v>
          </cell>
          <cell r="AO3424">
            <v>0</v>
          </cell>
          <cell r="AP3424">
            <v>0</v>
          </cell>
          <cell r="AQ3424">
            <v>0</v>
          </cell>
          <cell r="AR3424">
            <v>4354832</v>
          </cell>
          <cell r="AS3424">
            <v>31652623</v>
          </cell>
          <cell r="AT3424">
            <v>0</v>
          </cell>
          <cell r="AU3424">
            <v>0</v>
          </cell>
          <cell r="AV3424">
            <v>0</v>
          </cell>
          <cell r="AW3424">
            <v>0</v>
          </cell>
          <cell r="AX3424">
            <v>0</v>
          </cell>
          <cell r="AY3424">
            <v>0</v>
          </cell>
          <cell r="AZ3424">
            <v>0</v>
          </cell>
          <cell r="BA3424">
            <v>0</v>
          </cell>
          <cell r="BB3424">
            <v>0</v>
          </cell>
          <cell r="BC3424">
            <v>0</v>
          </cell>
          <cell r="BD3424">
            <v>36007455</v>
          </cell>
          <cell r="BE3424">
            <v>0</v>
          </cell>
          <cell r="BF3424">
            <v>36007455</v>
          </cell>
          <cell r="BG3424">
            <v>28805964</v>
          </cell>
        </row>
        <row r="3425">
          <cell r="F3425">
            <v>205120000366</v>
          </cell>
          <cell r="G3425" t="str">
            <v>I. E. AURELIO MEJIA</v>
          </cell>
          <cell r="H3425">
            <v>65.133504046045942</v>
          </cell>
          <cell r="I3425">
            <v>-0.92461632232133517</v>
          </cell>
          <cell r="J3425">
            <v>508</v>
          </cell>
          <cell r="K3425">
            <v>15</v>
          </cell>
          <cell r="L3425">
            <v>23</v>
          </cell>
          <cell r="M3425">
            <v>96</v>
          </cell>
          <cell r="N3425">
            <v>174</v>
          </cell>
          <cell r="O3425">
            <v>0</v>
          </cell>
          <cell r="P3425">
            <v>159</v>
          </cell>
          <cell r="Q3425">
            <v>0</v>
          </cell>
          <cell r="R3425">
            <v>41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  <cell r="AE3425">
            <v>0</v>
          </cell>
          <cell r="AF3425">
            <v>74097</v>
          </cell>
          <cell r="AG3425">
            <v>65436</v>
          </cell>
          <cell r="AH3425">
            <v>98154</v>
          </cell>
          <cell r="AI3425">
            <v>120287</v>
          </cell>
          <cell r="AJ3425">
            <v>91418</v>
          </cell>
          <cell r="AK3425">
            <v>79872</v>
          </cell>
          <cell r="AL3425">
            <v>122212</v>
          </cell>
          <cell r="AM3425">
            <v>147233</v>
          </cell>
          <cell r="AN3425">
            <v>1704231</v>
          </cell>
          <cell r="AO3425">
            <v>21790188</v>
          </cell>
          <cell r="AP3425">
            <v>4024314</v>
          </cell>
          <cell r="AQ3425">
            <v>0</v>
          </cell>
          <cell r="AR3425">
            <v>1371270</v>
          </cell>
          <cell r="AS3425">
            <v>7667712</v>
          </cell>
          <cell r="AT3425">
            <v>0</v>
          </cell>
          <cell r="AU3425">
            <v>0</v>
          </cell>
          <cell r="AV3425">
            <v>0</v>
          </cell>
          <cell r="AW3425">
            <v>0</v>
          </cell>
          <cell r="AX3425">
            <v>0</v>
          </cell>
          <cell r="AY3425">
            <v>0</v>
          </cell>
          <cell r="AZ3425">
            <v>0</v>
          </cell>
          <cell r="BA3425">
            <v>0</v>
          </cell>
          <cell r="BB3425">
            <v>0</v>
          </cell>
          <cell r="BC3425">
            <v>0</v>
          </cell>
          <cell r="BD3425">
            <v>36557715</v>
          </cell>
          <cell r="BE3425">
            <v>0</v>
          </cell>
          <cell r="BF3425">
            <v>36557715</v>
          </cell>
          <cell r="BG3425">
            <v>29246172</v>
          </cell>
        </row>
        <row r="3426">
          <cell r="F3426">
            <v>205120000391</v>
          </cell>
          <cell r="G3426" t="str">
            <v>I. E. PIAMONTE</v>
          </cell>
          <cell r="H3426">
            <v>67.819850672156349</v>
          </cell>
          <cell r="I3426">
            <v>-5.9667536121282429E-2</v>
          </cell>
          <cell r="J3426">
            <v>437</v>
          </cell>
          <cell r="K3426">
            <v>42</v>
          </cell>
          <cell r="L3426">
            <v>0</v>
          </cell>
          <cell r="M3426">
            <v>217</v>
          </cell>
          <cell r="N3426">
            <v>0</v>
          </cell>
          <cell r="O3426">
            <v>131</v>
          </cell>
          <cell r="P3426">
            <v>0</v>
          </cell>
          <cell r="Q3426">
            <v>47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  <cell r="AE3426">
            <v>0</v>
          </cell>
          <cell r="AF3426">
            <v>74744</v>
          </cell>
          <cell r="AG3426">
            <v>66008</v>
          </cell>
          <cell r="AH3426">
            <v>99011</v>
          </cell>
          <cell r="AI3426">
            <v>121338</v>
          </cell>
          <cell r="AJ3426">
            <v>92216</v>
          </cell>
          <cell r="AK3426">
            <v>80569</v>
          </cell>
          <cell r="AL3426">
            <v>123279</v>
          </cell>
          <cell r="AM3426">
            <v>148518</v>
          </cell>
          <cell r="AN3426">
            <v>0</v>
          </cell>
          <cell r="AO3426">
            <v>0</v>
          </cell>
          <cell r="AP3426">
            <v>0</v>
          </cell>
          <cell r="AQ3426">
            <v>0</v>
          </cell>
          <cell r="AR3426">
            <v>3873072</v>
          </cell>
          <cell r="AS3426">
            <v>28038012</v>
          </cell>
          <cell r="AT3426">
            <v>5794113</v>
          </cell>
          <cell r="AU3426">
            <v>0</v>
          </cell>
          <cell r="AV3426">
            <v>0</v>
          </cell>
          <cell r="AW3426">
            <v>0</v>
          </cell>
          <cell r="AX3426">
            <v>0</v>
          </cell>
          <cell r="AY3426">
            <v>0</v>
          </cell>
          <cell r="AZ3426">
            <v>0</v>
          </cell>
          <cell r="BA3426">
            <v>0</v>
          </cell>
          <cell r="BB3426">
            <v>0</v>
          </cell>
          <cell r="BC3426">
            <v>0</v>
          </cell>
          <cell r="BD3426">
            <v>37705197</v>
          </cell>
          <cell r="BE3426">
            <v>0</v>
          </cell>
          <cell r="BF3426">
            <v>37705197</v>
          </cell>
          <cell r="BG3426">
            <v>30164158</v>
          </cell>
        </row>
        <row r="3427">
          <cell r="F3427">
            <v>205120001044</v>
          </cell>
          <cell r="G3427" t="str">
            <v>CENTRO EDUCATIVO RURAL SANTA INES DEL MONTE</v>
          </cell>
          <cell r="H3427">
            <v>68.147698139574715</v>
          </cell>
          <cell r="I3427">
            <v>4.5892657133771504E-2</v>
          </cell>
          <cell r="J3427">
            <v>186</v>
          </cell>
          <cell r="K3427">
            <v>20</v>
          </cell>
          <cell r="L3427">
            <v>0</v>
          </cell>
          <cell r="M3427">
            <v>100</v>
          </cell>
          <cell r="N3427">
            <v>0</v>
          </cell>
          <cell r="O3427">
            <v>66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  <cell r="AE3427">
            <v>0</v>
          </cell>
          <cell r="AF3427">
            <v>74823</v>
          </cell>
          <cell r="AG3427">
            <v>66077</v>
          </cell>
          <cell r="AH3427">
            <v>99115</v>
          </cell>
          <cell r="AI3427">
            <v>121466</v>
          </cell>
          <cell r="AJ3427">
            <v>92313</v>
          </cell>
          <cell r="AK3427">
            <v>80654</v>
          </cell>
          <cell r="AL3427">
            <v>123410</v>
          </cell>
          <cell r="AM3427">
            <v>148675</v>
          </cell>
          <cell r="AN3427">
            <v>0</v>
          </cell>
          <cell r="AO3427">
            <v>0</v>
          </cell>
          <cell r="AP3427">
            <v>0</v>
          </cell>
          <cell r="AQ3427">
            <v>0</v>
          </cell>
          <cell r="AR3427">
            <v>1846260</v>
          </cell>
          <cell r="AS3427">
            <v>13388564</v>
          </cell>
          <cell r="AT3427">
            <v>0</v>
          </cell>
          <cell r="AU3427">
            <v>0</v>
          </cell>
          <cell r="AV3427">
            <v>0</v>
          </cell>
          <cell r="AW3427">
            <v>0</v>
          </cell>
          <cell r="AX3427">
            <v>0</v>
          </cell>
          <cell r="AY3427">
            <v>0</v>
          </cell>
          <cell r="AZ3427">
            <v>0</v>
          </cell>
          <cell r="BA3427">
            <v>0</v>
          </cell>
          <cell r="BB3427">
            <v>0</v>
          </cell>
          <cell r="BC3427">
            <v>0</v>
          </cell>
          <cell r="BD3427">
            <v>15234824</v>
          </cell>
          <cell r="BE3427">
            <v>0</v>
          </cell>
          <cell r="BF3427">
            <v>15234824</v>
          </cell>
          <cell r="BG3427">
            <v>12187859</v>
          </cell>
        </row>
        <row r="3428">
          <cell r="F3428">
            <v>205120001303</v>
          </cell>
          <cell r="G3428" t="str">
            <v>CENTRO EDUCATIVO RURAL ANARA</v>
          </cell>
          <cell r="H3428">
            <v>68.644260983263749</v>
          </cell>
          <cell r="I3428">
            <v>0.20577575812537988</v>
          </cell>
          <cell r="J3428">
            <v>322</v>
          </cell>
          <cell r="K3428">
            <v>24</v>
          </cell>
          <cell r="L3428">
            <v>0</v>
          </cell>
          <cell r="M3428">
            <v>226</v>
          </cell>
          <cell r="N3428">
            <v>0</v>
          </cell>
          <cell r="O3428">
            <v>72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74943</v>
          </cell>
          <cell r="AG3428">
            <v>66183</v>
          </cell>
          <cell r="AH3428">
            <v>99274</v>
          </cell>
          <cell r="AI3428">
            <v>121660</v>
          </cell>
          <cell r="AJ3428">
            <v>92461</v>
          </cell>
          <cell r="AK3428">
            <v>80783</v>
          </cell>
          <cell r="AL3428">
            <v>123607</v>
          </cell>
          <cell r="AM3428">
            <v>148913</v>
          </cell>
          <cell r="AN3428">
            <v>0</v>
          </cell>
          <cell r="AO3428">
            <v>0</v>
          </cell>
          <cell r="AP3428">
            <v>0</v>
          </cell>
          <cell r="AQ3428">
            <v>0</v>
          </cell>
          <cell r="AR3428">
            <v>2219064</v>
          </cell>
          <cell r="AS3428">
            <v>24073334</v>
          </cell>
          <cell r="AT3428">
            <v>0</v>
          </cell>
          <cell r="AU3428">
            <v>0</v>
          </cell>
          <cell r="AV3428">
            <v>0</v>
          </cell>
          <cell r="AW3428">
            <v>0</v>
          </cell>
          <cell r="AX3428">
            <v>0</v>
          </cell>
          <cell r="AY3428">
            <v>0</v>
          </cell>
          <cell r="AZ3428">
            <v>0</v>
          </cell>
          <cell r="BA3428">
            <v>0</v>
          </cell>
          <cell r="BB3428">
            <v>0</v>
          </cell>
          <cell r="BC3428">
            <v>0</v>
          </cell>
          <cell r="BD3428">
            <v>26292398</v>
          </cell>
          <cell r="BE3428">
            <v>0</v>
          </cell>
          <cell r="BF3428">
            <v>26292398</v>
          </cell>
          <cell r="BG3428">
            <v>21033918</v>
          </cell>
        </row>
        <row r="3429">
          <cell r="F3429">
            <v>205120001435</v>
          </cell>
          <cell r="G3429" t="str">
            <v>I. E. GASPAR DE RODAS</v>
          </cell>
          <cell r="H3429">
            <v>64.673753758282061</v>
          </cell>
          <cell r="I3429">
            <v>-1.0726465316366058</v>
          </cell>
          <cell r="J3429">
            <v>1703</v>
          </cell>
          <cell r="K3429">
            <v>3</v>
          </cell>
          <cell r="L3429">
            <v>150</v>
          </cell>
          <cell r="M3429">
            <v>17</v>
          </cell>
          <cell r="N3429">
            <v>806</v>
          </cell>
          <cell r="O3429">
            <v>0</v>
          </cell>
          <cell r="P3429">
            <v>527</v>
          </cell>
          <cell r="Q3429">
            <v>0</v>
          </cell>
          <cell r="R3429">
            <v>20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D3429">
            <v>0</v>
          </cell>
          <cell r="AE3429">
            <v>0</v>
          </cell>
          <cell r="AF3429">
            <v>73987</v>
          </cell>
          <cell r="AG3429">
            <v>65339</v>
          </cell>
          <cell r="AH3429">
            <v>98007</v>
          </cell>
          <cell r="AI3429">
            <v>120108</v>
          </cell>
          <cell r="AJ3429">
            <v>91281</v>
          </cell>
          <cell r="AK3429">
            <v>79752</v>
          </cell>
          <cell r="AL3429">
            <v>122030</v>
          </cell>
          <cell r="AM3429">
            <v>147013</v>
          </cell>
          <cell r="AN3429">
            <v>11098050</v>
          </cell>
          <cell r="AO3429">
            <v>87096887</v>
          </cell>
          <cell r="AP3429">
            <v>19601400</v>
          </cell>
          <cell r="AQ3429">
            <v>0</v>
          </cell>
          <cell r="AR3429">
            <v>273843</v>
          </cell>
          <cell r="AS3429">
            <v>1355784</v>
          </cell>
          <cell r="AT3429">
            <v>0</v>
          </cell>
          <cell r="AU3429">
            <v>0</v>
          </cell>
          <cell r="AV3429">
            <v>0</v>
          </cell>
          <cell r="AW3429">
            <v>0</v>
          </cell>
          <cell r="AX3429">
            <v>0</v>
          </cell>
          <cell r="AY3429">
            <v>0</v>
          </cell>
          <cell r="AZ3429">
            <v>0</v>
          </cell>
          <cell r="BA3429">
            <v>0</v>
          </cell>
          <cell r="BB3429">
            <v>0</v>
          </cell>
          <cell r="BC3429">
            <v>0</v>
          </cell>
          <cell r="BD3429">
            <v>119425964</v>
          </cell>
          <cell r="BE3429">
            <v>0</v>
          </cell>
          <cell r="BF3429">
            <v>119425964</v>
          </cell>
          <cell r="BG3429">
            <v>95540771</v>
          </cell>
        </row>
        <row r="3430">
          <cell r="F3430">
            <v>205125000062</v>
          </cell>
          <cell r="G3430" t="str">
            <v>I. E. R. EL HATO</v>
          </cell>
          <cell r="H3430">
            <v>71.800166876081818</v>
          </cell>
          <cell r="I3430">
            <v>1.2219130446627258</v>
          </cell>
          <cell r="J3430">
            <v>877</v>
          </cell>
          <cell r="K3430">
            <v>72</v>
          </cell>
          <cell r="L3430">
            <v>0</v>
          </cell>
          <cell r="M3430">
            <v>363</v>
          </cell>
          <cell r="N3430">
            <v>0</v>
          </cell>
          <cell r="O3430">
            <v>337</v>
          </cell>
          <cell r="P3430">
            <v>0</v>
          </cell>
          <cell r="Q3430">
            <v>105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  <cell r="AB3430">
            <v>0</v>
          </cell>
          <cell r="AC3430">
            <v>0</v>
          </cell>
          <cell r="AD3430">
            <v>0</v>
          </cell>
          <cell r="AE3430">
            <v>0</v>
          </cell>
          <cell r="AF3430">
            <v>75703</v>
          </cell>
          <cell r="AG3430">
            <v>66854</v>
          </cell>
          <cell r="AH3430">
            <v>100281</v>
          </cell>
          <cell r="AI3430">
            <v>122894</v>
          </cell>
          <cell r="AJ3430">
            <v>93398</v>
          </cell>
          <cell r="AK3430">
            <v>81602</v>
          </cell>
          <cell r="AL3430">
            <v>124860</v>
          </cell>
          <cell r="AM3430">
            <v>150423</v>
          </cell>
          <cell r="AN3430">
            <v>0</v>
          </cell>
          <cell r="AO3430">
            <v>0</v>
          </cell>
          <cell r="AP3430">
            <v>0</v>
          </cell>
          <cell r="AQ3430">
            <v>0</v>
          </cell>
          <cell r="AR3430">
            <v>6724656</v>
          </cell>
          <cell r="AS3430">
            <v>57121400</v>
          </cell>
          <cell r="AT3430">
            <v>13110300</v>
          </cell>
          <cell r="AU3430">
            <v>0</v>
          </cell>
          <cell r="AV3430">
            <v>0</v>
          </cell>
          <cell r="AW3430">
            <v>0</v>
          </cell>
          <cell r="AX3430">
            <v>0</v>
          </cell>
          <cell r="AY3430">
            <v>0</v>
          </cell>
          <cell r="AZ3430">
            <v>0</v>
          </cell>
          <cell r="BA3430">
            <v>0</v>
          </cell>
          <cell r="BB3430">
            <v>0</v>
          </cell>
          <cell r="BC3430">
            <v>0</v>
          </cell>
          <cell r="BD3430">
            <v>76956356</v>
          </cell>
          <cell r="BE3430">
            <v>0</v>
          </cell>
          <cell r="BF3430">
            <v>76956356</v>
          </cell>
          <cell r="BG3430">
            <v>61565085</v>
          </cell>
        </row>
        <row r="3431">
          <cell r="F3431">
            <v>205129000121</v>
          </cell>
          <cell r="G3431" t="str">
            <v>I. E. R. DARIO GUTIERREZ RAVE</v>
          </cell>
          <cell r="H3431">
            <v>69.24071273352088</v>
          </cell>
          <cell r="I3431">
            <v>0.39782104833380721</v>
          </cell>
          <cell r="J3431">
            <v>516</v>
          </cell>
          <cell r="K3431">
            <v>35</v>
          </cell>
          <cell r="L3431">
            <v>0</v>
          </cell>
          <cell r="M3431">
            <v>253</v>
          </cell>
          <cell r="N3431">
            <v>0</v>
          </cell>
          <cell r="O3431">
            <v>180</v>
          </cell>
          <cell r="P3431">
            <v>0</v>
          </cell>
          <cell r="Q3431">
            <v>48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D3431">
            <v>0</v>
          </cell>
          <cell r="AE3431">
            <v>0</v>
          </cell>
          <cell r="AF3431">
            <v>75087</v>
          </cell>
          <cell r="AG3431">
            <v>66310</v>
          </cell>
          <cell r="AH3431">
            <v>99464</v>
          </cell>
          <cell r="AI3431">
            <v>121893</v>
          </cell>
          <cell r="AJ3431">
            <v>92638</v>
          </cell>
          <cell r="AK3431">
            <v>80938</v>
          </cell>
          <cell r="AL3431">
            <v>123844</v>
          </cell>
          <cell r="AM3431">
            <v>149198</v>
          </cell>
          <cell r="AN3431">
            <v>0</v>
          </cell>
          <cell r="AO3431">
            <v>0</v>
          </cell>
          <cell r="AP3431">
            <v>0</v>
          </cell>
          <cell r="AQ3431">
            <v>0</v>
          </cell>
          <cell r="AR3431">
            <v>3242330</v>
          </cell>
          <cell r="AS3431">
            <v>35046154</v>
          </cell>
          <cell r="AT3431">
            <v>5944512</v>
          </cell>
          <cell r="AU3431">
            <v>0</v>
          </cell>
          <cell r="AV3431">
            <v>0</v>
          </cell>
          <cell r="AW3431">
            <v>0</v>
          </cell>
          <cell r="AX3431">
            <v>0</v>
          </cell>
          <cell r="AY3431">
            <v>0</v>
          </cell>
          <cell r="AZ3431">
            <v>0</v>
          </cell>
          <cell r="BA3431">
            <v>0</v>
          </cell>
          <cell r="BB3431">
            <v>0</v>
          </cell>
          <cell r="BC3431">
            <v>0</v>
          </cell>
          <cell r="BD3431">
            <v>44232996</v>
          </cell>
          <cell r="BE3431">
            <v>0</v>
          </cell>
          <cell r="BF3431">
            <v>44232996</v>
          </cell>
          <cell r="BG3431">
            <v>35386397</v>
          </cell>
        </row>
        <row r="3432">
          <cell r="F3432">
            <v>205129000130</v>
          </cell>
          <cell r="G3432" t="str">
            <v>INSTITUCIÓN EDUCATIVA SALINAS</v>
          </cell>
          <cell r="H3432">
            <v>69.53624178749142</v>
          </cell>
          <cell r="I3432">
            <v>0.49297537206632575</v>
          </cell>
          <cell r="J3432">
            <v>528</v>
          </cell>
          <cell r="K3432">
            <v>55</v>
          </cell>
          <cell r="L3432">
            <v>0</v>
          </cell>
          <cell r="M3432">
            <v>222</v>
          </cell>
          <cell r="N3432">
            <v>0</v>
          </cell>
          <cell r="O3432">
            <v>202</v>
          </cell>
          <cell r="P3432">
            <v>0</v>
          </cell>
          <cell r="Q3432">
            <v>49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  <cell r="AB3432">
            <v>0</v>
          </cell>
          <cell r="AC3432">
            <v>0</v>
          </cell>
          <cell r="AD3432">
            <v>0</v>
          </cell>
          <cell r="AE3432">
            <v>0</v>
          </cell>
          <cell r="AF3432">
            <v>75158</v>
          </cell>
          <cell r="AG3432">
            <v>66373</v>
          </cell>
          <cell r="AH3432">
            <v>99558</v>
          </cell>
          <cell r="AI3432">
            <v>122009</v>
          </cell>
          <cell r="AJ3432">
            <v>92726</v>
          </cell>
          <cell r="AK3432">
            <v>81014</v>
          </cell>
          <cell r="AL3432">
            <v>123961</v>
          </cell>
          <cell r="AM3432">
            <v>149340</v>
          </cell>
          <cell r="AN3432">
            <v>0</v>
          </cell>
          <cell r="AO3432">
            <v>0</v>
          </cell>
          <cell r="AP3432">
            <v>0</v>
          </cell>
          <cell r="AQ3432">
            <v>0</v>
          </cell>
          <cell r="AR3432">
            <v>5099930</v>
          </cell>
          <cell r="AS3432">
            <v>34349936</v>
          </cell>
          <cell r="AT3432">
            <v>6074089</v>
          </cell>
          <cell r="AU3432">
            <v>0</v>
          </cell>
          <cell r="AV3432">
            <v>0</v>
          </cell>
          <cell r="AW3432">
            <v>0</v>
          </cell>
          <cell r="AX3432">
            <v>0</v>
          </cell>
          <cell r="AY3432">
            <v>0</v>
          </cell>
          <cell r="AZ3432">
            <v>0</v>
          </cell>
          <cell r="BA3432">
            <v>0</v>
          </cell>
          <cell r="BB3432">
            <v>0</v>
          </cell>
          <cell r="BC3432">
            <v>0</v>
          </cell>
          <cell r="BD3432">
            <v>45523955</v>
          </cell>
          <cell r="BE3432">
            <v>0</v>
          </cell>
          <cell r="BF3432">
            <v>45523955</v>
          </cell>
          <cell r="BG3432">
            <v>36419164</v>
          </cell>
        </row>
        <row r="3433">
          <cell r="F3433">
            <v>205129000156</v>
          </cell>
          <cell r="G3433" t="str">
            <v>CENTRO EDUCATIVO RURAL CLAUDINA MUNERA</v>
          </cell>
          <cell r="H3433">
            <v>68.653556655338832</v>
          </cell>
          <cell r="I3433">
            <v>0.20876877481209791</v>
          </cell>
          <cell r="J3433">
            <v>224</v>
          </cell>
          <cell r="K3433">
            <v>23</v>
          </cell>
          <cell r="L3433">
            <v>0</v>
          </cell>
          <cell r="M3433">
            <v>120</v>
          </cell>
          <cell r="N3433">
            <v>0</v>
          </cell>
          <cell r="O3433">
            <v>81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74945</v>
          </cell>
          <cell r="AG3433">
            <v>66185</v>
          </cell>
          <cell r="AH3433">
            <v>99277</v>
          </cell>
          <cell r="AI3433">
            <v>121663</v>
          </cell>
          <cell r="AJ3433">
            <v>92464</v>
          </cell>
          <cell r="AK3433">
            <v>80785</v>
          </cell>
          <cell r="AL3433">
            <v>123611</v>
          </cell>
          <cell r="AM3433">
            <v>148917</v>
          </cell>
          <cell r="AN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2126672</v>
          </cell>
          <cell r="AS3433">
            <v>16237785</v>
          </cell>
          <cell r="AT3433">
            <v>0</v>
          </cell>
          <cell r="AU3433">
            <v>0</v>
          </cell>
          <cell r="AV3433">
            <v>0</v>
          </cell>
          <cell r="AW3433">
            <v>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C3433">
            <v>0</v>
          </cell>
          <cell r="BD3433">
            <v>18364457</v>
          </cell>
          <cell r="BE3433">
            <v>0</v>
          </cell>
          <cell r="BF3433">
            <v>18364457</v>
          </cell>
          <cell r="BG3433">
            <v>14691566</v>
          </cell>
        </row>
        <row r="3434">
          <cell r="F3434">
            <v>205129006626</v>
          </cell>
          <cell r="G3434" t="str">
            <v>CENTRO EDUCATIVO RURAL EL CANO</v>
          </cell>
          <cell r="H3434">
            <v>69.582486212888611</v>
          </cell>
          <cell r="I3434">
            <v>0.50786513321145921</v>
          </cell>
          <cell r="J3434">
            <v>178</v>
          </cell>
          <cell r="K3434">
            <v>35</v>
          </cell>
          <cell r="L3434">
            <v>0</v>
          </cell>
          <cell r="M3434">
            <v>143</v>
          </cell>
          <cell r="N3434">
            <v>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75169</v>
          </cell>
          <cell r="AG3434">
            <v>66382</v>
          </cell>
          <cell r="AH3434">
            <v>99573</v>
          </cell>
          <cell r="AI3434">
            <v>122027</v>
          </cell>
          <cell r="AJ3434">
            <v>92740</v>
          </cell>
          <cell r="AK3434">
            <v>81026</v>
          </cell>
          <cell r="AL3434">
            <v>123979</v>
          </cell>
          <cell r="AM3434">
            <v>149362</v>
          </cell>
          <cell r="AN3434">
            <v>0</v>
          </cell>
          <cell r="AO3434">
            <v>0</v>
          </cell>
          <cell r="AP3434">
            <v>0</v>
          </cell>
          <cell r="AQ3434">
            <v>0</v>
          </cell>
          <cell r="AR3434">
            <v>3245900</v>
          </cell>
          <cell r="AS3434">
            <v>11586718</v>
          </cell>
          <cell r="AT3434">
            <v>0</v>
          </cell>
          <cell r="AU3434">
            <v>0</v>
          </cell>
          <cell r="AV3434">
            <v>0</v>
          </cell>
          <cell r="AW3434">
            <v>0</v>
          </cell>
          <cell r="AX3434">
            <v>0</v>
          </cell>
          <cell r="AY3434">
            <v>0</v>
          </cell>
          <cell r="AZ3434">
            <v>0</v>
          </cell>
          <cell r="BA3434">
            <v>0</v>
          </cell>
          <cell r="BB3434">
            <v>0</v>
          </cell>
          <cell r="BC3434">
            <v>0</v>
          </cell>
          <cell r="BD3434">
            <v>14832618</v>
          </cell>
          <cell r="BE3434">
            <v>0</v>
          </cell>
          <cell r="BF3434">
            <v>14832618</v>
          </cell>
          <cell r="BG3434">
            <v>11866094</v>
          </cell>
        </row>
        <row r="3435">
          <cell r="F3435">
            <v>205134000091</v>
          </cell>
          <cell r="G3435" t="str">
            <v>C. E. R. LA CHIQUITA</v>
          </cell>
          <cell r="H3435">
            <v>71.363605644128398</v>
          </cell>
          <cell r="I3435">
            <v>1.0813492380377983</v>
          </cell>
          <cell r="J3435">
            <v>330</v>
          </cell>
          <cell r="K3435">
            <v>33</v>
          </cell>
          <cell r="L3435">
            <v>0</v>
          </cell>
          <cell r="M3435">
            <v>252</v>
          </cell>
          <cell r="N3435">
            <v>0</v>
          </cell>
          <cell r="O3435">
            <v>45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75598</v>
          </cell>
          <cell r="AG3435">
            <v>66761</v>
          </cell>
          <cell r="AH3435">
            <v>100141</v>
          </cell>
          <cell r="AI3435">
            <v>122723</v>
          </cell>
          <cell r="AJ3435">
            <v>93269</v>
          </cell>
          <cell r="AK3435">
            <v>81489</v>
          </cell>
          <cell r="AL3435">
            <v>124687</v>
          </cell>
          <cell r="AM3435">
            <v>150214</v>
          </cell>
          <cell r="AN3435">
            <v>0</v>
          </cell>
          <cell r="AO3435">
            <v>0</v>
          </cell>
          <cell r="AP3435">
            <v>0</v>
          </cell>
          <cell r="AQ3435">
            <v>0</v>
          </cell>
          <cell r="AR3435">
            <v>3077877</v>
          </cell>
          <cell r="AS3435">
            <v>24202233</v>
          </cell>
          <cell r="AT3435">
            <v>0</v>
          </cell>
          <cell r="AU3435">
            <v>0</v>
          </cell>
          <cell r="AV3435">
            <v>0</v>
          </cell>
          <cell r="AW3435">
            <v>0</v>
          </cell>
          <cell r="AX3435">
            <v>0</v>
          </cell>
          <cell r="AY3435">
            <v>0</v>
          </cell>
          <cell r="AZ3435">
            <v>0</v>
          </cell>
          <cell r="BA3435">
            <v>0</v>
          </cell>
          <cell r="BB3435">
            <v>0</v>
          </cell>
          <cell r="BC3435">
            <v>0</v>
          </cell>
          <cell r="BD3435">
            <v>27280110</v>
          </cell>
          <cell r="BE3435">
            <v>0</v>
          </cell>
          <cell r="BF3435">
            <v>27280110</v>
          </cell>
          <cell r="BG3435">
            <v>21824088</v>
          </cell>
        </row>
        <row r="3436">
          <cell r="F3436">
            <v>205134000199</v>
          </cell>
          <cell r="G3436" t="str">
            <v>C. E. R. LA SOLITA</v>
          </cell>
          <cell r="H3436">
            <v>70.731344808866069</v>
          </cell>
          <cell r="I3436">
            <v>0.87777415330876329</v>
          </cell>
          <cell r="J3436">
            <v>245</v>
          </cell>
          <cell r="K3436">
            <v>19</v>
          </cell>
          <cell r="L3436">
            <v>0</v>
          </cell>
          <cell r="M3436">
            <v>214</v>
          </cell>
          <cell r="N3436">
            <v>0</v>
          </cell>
          <cell r="O3436">
            <v>12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D3436">
            <v>0</v>
          </cell>
          <cell r="AE3436">
            <v>0</v>
          </cell>
          <cell r="AF3436">
            <v>75445</v>
          </cell>
          <cell r="AG3436">
            <v>66627</v>
          </cell>
          <cell r="AH3436">
            <v>99940</v>
          </cell>
          <cell r="AI3436">
            <v>122476</v>
          </cell>
          <cell r="AJ3436">
            <v>93081</v>
          </cell>
          <cell r="AK3436">
            <v>81325</v>
          </cell>
          <cell r="AL3436">
            <v>124436</v>
          </cell>
          <cell r="AM3436">
            <v>149911</v>
          </cell>
          <cell r="AN3436">
            <v>0</v>
          </cell>
          <cell r="AO3436">
            <v>0</v>
          </cell>
          <cell r="AP3436">
            <v>0</v>
          </cell>
          <cell r="AQ3436">
            <v>0</v>
          </cell>
          <cell r="AR3436">
            <v>1768539</v>
          </cell>
          <cell r="AS3436">
            <v>18379450</v>
          </cell>
          <cell r="AT3436">
            <v>0</v>
          </cell>
          <cell r="AU3436">
            <v>0</v>
          </cell>
          <cell r="AV3436">
            <v>0</v>
          </cell>
          <cell r="AW3436">
            <v>0</v>
          </cell>
          <cell r="AX3436">
            <v>0</v>
          </cell>
          <cell r="AY3436">
            <v>0</v>
          </cell>
          <cell r="AZ3436">
            <v>0</v>
          </cell>
          <cell r="BA3436">
            <v>0</v>
          </cell>
          <cell r="BB3436">
            <v>0</v>
          </cell>
          <cell r="BC3436">
            <v>0</v>
          </cell>
          <cell r="BD3436">
            <v>20147989</v>
          </cell>
          <cell r="BE3436">
            <v>0</v>
          </cell>
          <cell r="BF3436">
            <v>20147989</v>
          </cell>
          <cell r="BG3436">
            <v>16118391</v>
          </cell>
        </row>
        <row r="3437">
          <cell r="F3437">
            <v>205138000088</v>
          </cell>
          <cell r="G3437" t="str">
            <v>INSTITUCION EDUCATIVA RURAL SAN PASCUAL</v>
          </cell>
          <cell r="H3437">
            <v>71.249413384716092</v>
          </cell>
          <cell r="I3437">
            <v>1.044581661131639</v>
          </cell>
          <cell r="J3437">
            <v>273</v>
          </cell>
          <cell r="K3437">
            <v>21</v>
          </cell>
          <cell r="L3437">
            <v>0</v>
          </cell>
          <cell r="M3437">
            <v>147</v>
          </cell>
          <cell r="N3437">
            <v>0</v>
          </cell>
          <cell r="O3437">
            <v>83</v>
          </cell>
          <cell r="P3437">
            <v>0</v>
          </cell>
          <cell r="Q3437">
            <v>22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  <cell r="AE3437">
            <v>0</v>
          </cell>
          <cell r="AF3437">
            <v>75570</v>
          </cell>
          <cell r="AG3437">
            <v>66737</v>
          </cell>
          <cell r="AH3437">
            <v>100105</v>
          </cell>
          <cell r="AI3437">
            <v>122678</v>
          </cell>
          <cell r="AJ3437">
            <v>93235</v>
          </cell>
          <cell r="AK3437">
            <v>81459</v>
          </cell>
          <cell r="AL3437">
            <v>124642</v>
          </cell>
          <cell r="AM3437">
            <v>150159</v>
          </cell>
          <cell r="AN3437">
            <v>0</v>
          </cell>
          <cell r="AO3437">
            <v>0</v>
          </cell>
          <cell r="AP3437">
            <v>0</v>
          </cell>
          <cell r="AQ3437">
            <v>0</v>
          </cell>
          <cell r="AR3437">
            <v>1957935</v>
          </cell>
          <cell r="AS3437">
            <v>18735570</v>
          </cell>
          <cell r="AT3437">
            <v>2742124</v>
          </cell>
          <cell r="AU3437">
            <v>0</v>
          </cell>
          <cell r="AV3437">
            <v>0</v>
          </cell>
          <cell r="AW3437">
            <v>0</v>
          </cell>
          <cell r="AX3437">
            <v>0</v>
          </cell>
          <cell r="AY3437">
            <v>0</v>
          </cell>
          <cell r="AZ3437">
            <v>0</v>
          </cell>
          <cell r="BA3437">
            <v>0</v>
          </cell>
          <cell r="BB3437">
            <v>0</v>
          </cell>
          <cell r="BC3437">
            <v>0</v>
          </cell>
          <cell r="BD3437">
            <v>23435629</v>
          </cell>
          <cell r="BE3437">
            <v>0</v>
          </cell>
          <cell r="BF3437">
            <v>23435629</v>
          </cell>
          <cell r="BG3437">
            <v>18748503</v>
          </cell>
        </row>
        <row r="3438">
          <cell r="F3438">
            <v>205138000142</v>
          </cell>
          <cell r="G3438" t="str">
            <v>I. E. R. BUENOS AIRES</v>
          </cell>
          <cell r="H3438">
            <v>70.48326351107373</v>
          </cell>
          <cell r="I3438">
            <v>0.79789703867329753</v>
          </cell>
          <cell r="J3438">
            <v>468</v>
          </cell>
          <cell r="K3438">
            <v>37</v>
          </cell>
          <cell r="L3438">
            <v>4</v>
          </cell>
          <cell r="M3438">
            <v>167</v>
          </cell>
          <cell r="N3438">
            <v>14</v>
          </cell>
          <cell r="O3438">
            <v>184</v>
          </cell>
          <cell r="P3438">
            <v>0</v>
          </cell>
          <cell r="Q3438">
            <v>62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75386</v>
          </cell>
          <cell r="AG3438">
            <v>66574</v>
          </cell>
          <cell r="AH3438">
            <v>99860</v>
          </cell>
          <cell r="AI3438">
            <v>122379</v>
          </cell>
          <cell r="AJ3438">
            <v>93007</v>
          </cell>
          <cell r="AK3438">
            <v>81260</v>
          </cell>
          <cell r="AL3438">
            <v>124337</v>
          </cell>
          <cell r="AM3438">
            <v>149793</v>
          </cell>
          <cell r="AN3438">
            <v>301544</v>
          </cell>
          <cell r="AO3438">
            <v>932036</v>
          </cell>
          <cell r="AP3438">
            <v>0</v>
          </cell>
          <cell r="AQ3438">
            <v>0</v>
          </cell>
          <cell r="AR3438">
            <v>3441259</v>
          </cell>
          <cell r="AS3438">
            <v>28522260</v>
          </cell>
          <cell r="AT3438">
            <v>7708894</v>
          </cell>
          <cell r="AU3438">
            <v>0</v>
          </cell>
          <cell r="AV3438">
            <v>0</v>
          </cell>
          <cell r="AW3438">
            <v>0</v>
          </cell>
          <cell r="AX3438">
            <v>0</v>
          </cell>
          <cell r="AY3438">
            <v>0</v>
          </cell>
          <cell r="AZ3438">
            <v>0</v>
          </cell>
          <cell r="BA3438">
            <v>0</v>
          </cell>
          <cell r="BB3438">
            <v>0</v>
          </cell>
          <cell r="BC3438">
            <v>0</v>
          </cell>
          <cell r="BD3438">
            <v>40905993</v>
          </cell>
          <cell r="BE3438">
            <v>0</v>
          </cell>
          <cell r="BF3438">
            <v>40905993</v>
          </cell>
          <cell r="BG3438">
            <v>32724794</v>
          </cell>
        </row>
        <row r="3439">
          <cell r="F3439">
            <v>205138000622</v>
          </cell>
          <cell r="G3439" t="str">
            <v>I. E. R. JUNTAS DE URAMITA</v>
          </cell>
          <cell r="H3439">
            <v>71.590645108962093</v>
          </cell>
          <cell r="I3439">
            <v>1.1544513119171289</v>
          </cell>
          <cell r="J3439">
            <v>223</v>
          </cell>
          <cell r="K3439">
            <v>11</v>
          </cell>
          <cell r="L3439">
            <v>0</v>
          </cell>
          <cell r="M3439">
            <v>88</v>
          </cell>
          <cell r="N3439">
            <v>0</v>
          </cell>
          <cell r="O3439">
            <v>83</v>
          </cell>
          <cell r="P3439">
            <v>0</v>
          </cell>
          <cell r="Q3439">
            <v>41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  <cell r="AB3439">
            <v>0</v>
          </cell>
          <cell r="AC3439">
            <v>0</v>
          </cell>
          <cell r="AD3439">
            <v>0</v>
          </cell>
          <cell r="AE3439">
            <v>0</v>
          </cell>
          <cell r="AF3439">
            <v>75652</v>
          </cell>
          <cell r="AG3439">
            <v>66809</v>
          </cell>
          <cell r="AH3439">
            <v>100214</v>
          </cell>
          <cell r="AI3439">
            <v>122812</v>
          </cell>
          <cell r="AJ3439">
            <v>93336</v>
          </cell>
          <cell r="AK3439">
            <v>81548</v>
          </cell>
          <cell r="AL3439">
            <v>124777</v>
          </cell>
          <cell r="AM3439">
            <v>150323</v>
          </cell>
          <cell r="AN3439">
            <v>0</v>
          </cell>
          <cell r="AO3439">
            <v>0</v>
          </cell>
          <cell r="AP3439">
            <v>0</v>
          </cell>
          <cell r="AQ3439">
            <v>0</v>
          </cell>
          <cell r="AR3439">
            <v>1026696</v>
          </cell>
          <cell r="AS3439">
            <v>13944708</v>
          </cell>
          <cell r="AT3439">
            <v>5115857</v>
          </cell>
          <cell r="AU3439">
            <v>0</v>
          </cell>
          <cell r="AV3439">
            <v>0</v>
          </cell>
          <cell r="AW3439">
            <v>0</v>
          </cell>
          <cell r="AX3439">
            <v>0</v>
          </cell>
          <cell r="AY3439">
            <v>0</v>
          </cell>
          <cell r="AZ3439">
            <v>0</v>
          </cell>
          <cell r="BA3439">
            <v>0</v>
          </cell>
          <cell r="BB3439">
            <v>0</v>
          </cell>
          <cell r="BC3439">
            <v>0</v>
          </cell>
          <cell r="BD3439">
            <v>20087261</v>
          </cell>
          <cell r="BE3439">
            <v>0</v>
          </cell>
          <cell r="BF3439">
            <v>20087261</v>
          </cell>
          <cell r="BG3439">
            <v>16069809</v>
          </cell>
        </row>
        <row r="3440">
          <cell r="F3440">
            <v>205138000649</v>
          </cell>
          <cell r="G3440" t="str">
            <v>I. E. R. BERNARDO SIERRA</v>
          </cell>
          <cell r="H3440">
            <v>71.450091682359428</v>
          </cell>
          <cell r="I3440">
            <v>1.1091959771979985</v>
          </cell>
          <cell r="J3440">
            <v>335</v>
          </cell>
          <cell r="K3440">
            <v>20</v>
          </cell>
          <cell r="L3440">
            <v>0</v>
          </cell>
          <cell r="M3440">
            <v>136</v>
          </cell>
          <cell r="N3440">
            <v>0</v>
          </cell>
          <cell r="O3440">
            <v>124</v>
          </cell>
          <cell r="P3440">
            <v>0</v>
          </cell>
          <cell r="Q3440">
            <v>55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  <cell r="AE3440">
            <v>0</v>
          </cell>
          <cell r="AF3440">
            <v>75619</v>
          </cell>
          <cell r="AG3440">
            <v>66780</v>
          </cell>
          <cell r="AH3440">
            <v>100169</v>
          </cell>
          <cell r="AI3440">
            <v>122757</v>
          </cell>
          <cell r="AJ3440">
            <v>93294</v>
          </cell>
          <cell r="AK3440">
            <v>81511</v>
          </cell>
          <cell r="AL3440">
            <v>124721</v>
          </cell>
          <cell r="AM3440">
            <v>150255</v>
          </cell>
          <cell r="AN3440">
            <v>0</v>
          </cell>
          <cell r="AO3440">
            <v>0</v>
          </cell>
          <cell r="AP3440">
            <v>0</v>
          </cell>
          <cell r="AQ3440">
            <v>0</v>
          </cell>
          <cell r="AR3440">
            <v>1865880</v>
          </cell>
          <cell r="AS3440">
            <v>21192860</v>
          </cell>
          <cell r="AT3440">
            <v>6859655</v>
          </cell>
          <cell r="AU3440">
            <v>0</v>
          </cell>
          <cell r="AV3440">
            <v>0</v>
          </cell>
          <cell r="AW3440">
            <v>0</v>
          </cell>
          <cell r="AX3440">
            <v>0</v>
          </cell>
          <cell r="AY3440">
            <v>0</v>
          </cell>
          <cell r="AZ3440">
            <v>0</v>
          </cell>
          <cell r="BA3440">
            <v>0</v>
          </cell>
          <cell r="BB3440">
            <v>0</v>
          </cell>
          <cell r="BC3440">
            <v>0</v>
          </cell>
          <cell r="BD3440">
            <v>29918395</v>
          </cell>
          <cell r="BE3440">
            <v>0</v>
          </cell>
          <cell r="BF3440">
            <v>29918395</v>
          </cell>
          <cell r="BG3440">
            <v>23934716</v>
          </cell>
        </row>
        <row r="3441">
          <cell r="F3441">
            <v>205147000058</v>
          </cell>
          <cell r="G3441" t="str">
            <v>CENTRO EDUCATIVO RURAL VIJAGUAL</v>
          </cell>
          <cell r="H3441">
            <v>70.734259988515575</v>
          </cell>
          <cell r="I3441">
            <v>0.87871278165809363</v>
          </cell>
          <cell r="J3441">
            <v>195</v>
          </cell>
          <cell r="K3441">
            <v>23</v>
          </cell>
          <cell r="L3441">
            <v>0</v>
          </cell>
          <cell r="M3441">
            <v>97</v>
          </cell>
          <cell r="N3441">
            <v>0</v>
          </cell>
          <cell r="O3441">
            <v>75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  <cell r="AE3441">
            <v>0</v>
          </cell>
          <cell r="AF3441">
            <v>75446</v>
          </cell>
          <cell r="AG3441">
            <v>66627</v>
          </cell>
          <cell r="AH3441">
            <v>99941</v>
          </cell>
          <cell r="AI3441">
            <v>122477</v>
          </cell>
          <cell r="AJ3441">
            <v>93082</v>
          </cell>
          <cell r="AK3441">
            <v>81325</v>
          </cell>
          <cell r="AL3441">
            <v>124437</v>
          </cell>
          <cell r="AM3441">
            <v>149913</v>
          </cell>
          <cell r="AN3441">
            <v>0</v>
          </cell>
          <cell r="AO3441">
            <v>0</v>
          </cell>
          <cell r="AP3441">
            <v>0</v>
          </cell>
          <cell r="AQ3441">
            <v>0</v>
          </cell>
          <cell r="AR3441">
            <v>2140886</v>
          </cell>
          <cell r="AS3441">
            <v>13987900</v>
          </cell>
          <cell r="AT3441">
            <v>0</v>
          </cell>
          <cell r="AU3441">
            <v>0</v>
          </cell>
          <cell r="AV3441">
            <v>0</v>
          </cell>
          <cell r="AW3441">
            <v>0</v>
          </cell>
          <cell r="AX3441">
            <v>0</v>
          </cell>
          <cell r="AY3441">
            <v>0</v>
          </cell>
          <cell r="AZ3441">
            <v>0</v>
          </cell>
          <cell r="BA3441">
            <v>0</v>
          </cell>
          <cell r="BB3441">
            <v>0</v>
          </cell>
          <cell r="BC3441">
            <v>0</v>
          </cell>
          <cell r="BD3441">
            <v>16128786</v>
          </cell>
          <cell r="BE3441">
            <v>0</v>
          </cell>
          <cell r="BF3441">
            <v>16128786</v>
          </cell>
          <cell r="BG3441">
            <v>12903029</v>
          </cell>
        </row>
        <row r="3442">
          <cell r="F3442">
            <v>205147000112</v>
          </cell>
          <cell r="G3442" t="str">
            <v>INSTITUCION EDUCATIVA RURAL VILLA NELLY</v>
          </cell>
          <cell r="H3442">
            <v>71.155878524944441</v>
          </cell>
          <cell r="I3442">
            <v>1.0144653452993735</v>
          </cell>
          <cell r="J3442">
            <v>661</v>
          </cell>
          <cell r="K3442">
            <v>47</v>
          </cell>
          <cell r="L3442">
            <v>0</v>
          </cell>
          <cell r="M3442">
            <v>221</v>
          </cell>
          <cell r="N3442">
            <v>0</v>
          </cell>
          <cell r="O3442">
            <v>295</v>
          </cell>
          <cell r="P3442">
            <v>0</v>
          </cell>
          <cell r="Q3442">
            <v>98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  <cell r="AE3442">
            <v>0</v>
          </cell>
          <cell r="AF3442">
            <v>75548</v>
          </cell>
          <cell r="AG3442">
            <v>66717</v>
          </cell>
          <cell r="AH3442">
            <v>100075</v>
          </cell>
          <cell r="AI3442">
            <v>122642</v>
          </cell>
          <cell r="AJ3442">
            <v>93207</v>
          </cell>
          <cell r="AK3442">
            <v>81435</v>
          </cell>
          <cell r="AL3442">
            <v>124604</v>
          </cell>
          <cell r="AM3442">
            <v>150115</v>
          </cell>
          <cell r="AN3442">
            <v>0</v>
          </cell>
          <cell r="AO3442">
            <v>0</v>
          </cell>
          <cell r="AP3442">
            <v>0</v>
          </cell>
          <cell r="AQ3442">
            <v>0</v>
          </cell>
          <cell r="AR3442">
            <v>4380729</v>
          </cell>
          <cell r="AS3442">
            <v>42020460</v>
          </cell>
          <cell r="AT3442">
            <v>12211192</v>
          </cell>
          <cell r="AU3442">
            <v>0</v>
          </cell>
          <cell r="AV3442">
            <v>0</v>
          </cell>
          <cell r="AW3442">
            <v>0</v>
          </cell>
          <cell r="AX3442">
            <v>0</v>
          </cell>
          <cell r="AY3442">
            <v>0</v>
          </cell>
          <cell r="AZ3442">
            <v>0</v>
          </cell>
          <cell r="BA3442">
            <v>0</v>
          </cell>
          <cell r="BB3442">
            <v>0</v>
          </cell>
          <cell r="BC3442">
            <v>0</v>
          </cell>
          <cell r="BD3442">
            <v>58612381</v>
          </cell>
          <cell r="BE3442">
            <v>0</v>
          </cell>
          <cell r="BF3442">
            <v>58612381</v>
          </cell>
          <cell r="BG3442">
            <v>46889905</v>
          </cell>
        </row>
        <row r="3443">
          <cell r="F3443">
            <v>205147000597</v>
          </cell>
          <cell r="G3443" t="str">
            <v>CENTRO EDUCATIVA RURAL UNION QUINCE</v>
          </cell>
          <cell r="H3443">
            <v>70.586740132309671</v>
          </cell>
          <cell r="I3443">
            <v>0.83121439878914416</v>
          </cell>
          <cell r="J3443">
            <v>266</v>
          </cell>
          <cell r="K3443">
            <v>24</v>
          </cell>
          <cell r="L3443">
            <v>0</v>
          </cell>
          <cell r="M3443">
            <v>133</v>
          </cell>
          <cell r="N3443">
            <v>0</v>
          </cell>
          <cell r="O3443">
            <v>109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75411</v>
          </cell>
          <cell r="AG3443">
            <v>66596</v>
          </cell>
          <cell r="AH3443">
            <v>99893</v>
          </cell>
          <cell r="AI3443">
            <v>122419</v>
          </cell>
          <cell r="AJ3443">
            <v>93038</v>
          </cell>
          <cell r="AK3443">
            <v>81287</v>
          </cell>
          <cell r="AL3443">
            <v>124378</v>
          </cell>
          <cell r="AM3443">
            <v>149842</v>
          </cell>
          <cell r="AN3443">
            <v>0</v>
          </cell>
          <cell r="AO3443">
            <v>0</v>
          </cell>
          <cell r="AP3443">
            <v>0</v>
          </cell>
          <cell r="AQ3443">
            <v>0</v>
          </cell>
          <cell r="AR3443">
            <v>2232912</v>
          </cell>
          <cell r="AS3443">
            <v>19671454</v>
          </cell>
          <cell r="AT3443">
            <v>0</v>
          </cell>
          <cell r="AU3443">
            <v>0</v>
          </cell>
          <cell r="AV3443">
            <v>0</v>
          </cell>
          <cell r="AW3443">
            <v>0</v>
          </cell>
          <cell r="AX3443">
            <v>0</v>
          </cell>
          <cell r="AY3443">
            <v>0</v>
          </cell>
          <cell r="AZ3443">
            <v>0</v>
          </cell>
          <cell r="BA3443">
            <v>0</v>
          </cell>
          <cell r="BB3443">
            <v>0</v>
          </cell>
          <cell r="BC3443">
            <v>0</v>
          </cell>
          <cell r="BD3443">
            <v>21904366</v>
          </cell>
          <cell r="BE3443">
            <v>0</v>
          </cell>
          <cell r="BF3443">
            <v>21904366</v>
          </cell>
          <cell r="BG3443">
            <v>17523493</v>
          </cell>
        </row>
        <row r="3444">
          <cell r="F3444">
            <v>205148000469</v>
          </cell>
          <cell r="G3444" t="str">
            <v>INSTITUCION EDUCATIVA RURAL LA AURORA</v>
          </cell>
          <cell r="H3444">
            <v>69.854660498473422</v>
          </cell>
          <cell r="I3444">
            <v>0.59549969818653514</v>
          </cell>
          <cell r="J3444">
            <v>623</v>
          </cell>
          <cell r="K3444">
            <v>50</v>
          </cell>
          <cell r="L3444">
            <v>0</v>
          </cell>
          <cell r="M3444">
            <v>260</v>
          </cell>
          <cell r="N3444">
            <v>0</v>
          </cell>
          <cell r="O3444">
            <v>228</v>
          </cell>
          <cell r="P3444">
            <v>0</v>
          </cell>
          <cell r="Q3444">
            <v>85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D3444">
            <v>0</v>
          </cell>
          <cell r="AE3444">
            <v>0</v>
          </cell>
          <cell r="AF3444">
            <v>75234</v>
          </cell>
          <cell r="AG3444">
            <v>66440</v>
          </cell>
          <cell r="AH3444">
            <v>99660</v>
          </cell>
          <cell r="AI3444">
            <v>122133</v>
          </cell>
          <cell r="AJ3444">
            <v>92820</v>
          </cell>
          <cell r="AK3444">
            <v>81097</v>
          </cell>
          <cell r="AL3444">
            <v>124088</v>
          </cell>
          <cell r="AM3444">
            <v>149492</v>
          </cell>
          <cell r="AN3444">
            <v>0</v>
          </cell>
          <cell r="AO3444">
            <v>0</v>
          </cell>
          <cell r="AP3444">
            <v>0</v>
          </cell>
          <cell r="AQ3444">
            <v>0</v>
          </cell>
          <cell r="AR3444">
            <v>4641000</v>
          </cell>
          <cell r="AS3444">
            <v>39575336</v>
          </cell>
          <cell r="AT3444">
            <v>10547480</v>
          </cell>
          <cell r="AU3444">
            <v>0</v>
          </cell>
          <cell r="AV3444">
            <v>0</v>
          </cell>
          <cell r="AW3444">
            <v>0</v>
          </cell>
          <cell r="AX3444">
            <v>0</v>
          </cell>
          <cell r="AY3444">
            <v>0</v>
          </cell>
          <cell r="AZ3444">
            <v>0</v>
          </cell>
          <cell r="BA3444">
            <v>0</v>
          </cell>
          <cell r="BB3444">
            <v>0</v>
          </cell>
          <cell r="BC3444">
            <v>0</v>
          </cell>
          <cell r="BD3444">
            <v>54763816</v>
          </cell>
          <cell r="BE3444">
            <v>0</v>
          </cell>
          <cell r="BF3444">
            <v>54763816</v>
          </cell>
          <cell r="BG3444">
            <v>43811053</v>
          </cell>
        </row>
        <row r="3445">
          <cell r="F3445">
            <v>205148000582</v>
          </cell>
          <cell r="G3445" t="str">
            <v>I. E. SANTA MARIA</v>
          </cell>
          <cell r="H3445">
            <v>70.706156668735602</v>
          </cell>
          <cell r="I3445">
            <v>0.86966408626799974</v>
          </cell>
          <cell r="J3445">
            <v>1043</v>
          </cell>
          <cell r="K3445">
            <v>65</v>
          </cell>
          <cell r="L3445">
            <v>0</v>
          </cell>
          <cell r="M3445">
            <v>429</v>
          </cell>
          <cell r="N3445">
            <v>0</v>
          </cell>
          <cell r="O3445">
            <v>397</v>
          </cell>
          <cell r="P3445">
            <v>0</v>
          </cell>
          <cell r="Q3445">
            <v>152</v>
          </cell>
          <cell r="R3445">
            <v>0</v>
          </cell>
          <cell r="S3445">
            <v>0</v>
          </cell>
          <cell r="T3445">
            <v>0</v>
          </cell>
          <cell r="U3445">
            <v>846</v>
          </cell>
          <cell r="V3445">
            <v>34</v>
          </cell>
          <cell r="W3445">
            <v>0</v>
          </cell>
          <cell r="X3445">
            <v>263</v>
          </cell>
          <cell r="Y3445">
            <v>0</v>
          </cell>
          <cell r="Z3445">
            <v>397</v>
          </cell>
          <cell r="AA3445">
            <v>0</v>
          </cell>
          <cell r="AB3445">
            <v>152</v>
          </cell>
          <cell r="AC3445">
            <v>0</v>
          </cell>
          <cell r="AD3445">
            <v>0</v>
          </cell>
          <cell r="AE3445">
            <v>0</v>
          </cell>
          <cell r="AF3445">
            <v>75439</v>
          </cell>
          <cell r="AG3445">
            <v>66621</v>
          </cell>
          <cell r="AH3445">
            <v>99932</v>
          </cell>
          <cell r="AI3445">
            <v>122466</v>
          </cell>
          <cell r="AJ3445">
            <v>93073</v>
          </cell>
          <cell r="AK3445">
            <v>81318</v>
          </cell>
          <cell r="AL3445">
            <v>124426</v>
          </cell>
          <cell r="AM3445">
            <v>149899</v>
          </cell>
          <cell r="AN3445">
            <v>0</v>
          </cell>
          <cell r="AO3445">
            <v>0</v>
          </cell>
          <cell r="AP3445">
            <v>0</v>
          </cell>
          <cell r="AQ3445">
            <v>0</v>
          </cell>
          <cell r="AR3445">
            <v>6049745</v>
          </cell>
          <cell r="AS3445">
            <v>67168668</v>
          </cell>
          <cell r="AT3445">
            <v>18912752</v>
          </cell>
          <cell r="AU3445">
            <v>0</v>
          </cell>
          <cell r="AV3445">
            <v>0</v>
          </cell>
          <cell r="AW3445">
            <v>0</v>
          </cell>
          <cell r="AX3445">
            <v>0</v>
          </cell>
          <cell r="AY3445">
            <v>0</v>
          </cell>
          <cell r="AZ3445">
            <v>632896.4</v>
          </cell>
          <cell r="BA3445">
            <v>10733976</v>
          </cell>
          <cell r="BB3445">
            <v>3782550.4000000004</v>
          </cell>
          <cell r="BC3445">
            <v>0</v>
          </cell>
          <cell r="BD3445">
            <v>92131165</v>
          </cell>
          <cell r="BE3445">
            <v>15149423</v>
          </cell>
          <cell r="BF3445">
            <v>107280588</v>
          </cell>
          <cell r="BG3445">
            <v>85824470</v>
          </cell>
        </row>
        <row r="3446">
          <cell r="F3446">
            <v>205154000128</v>
          </cell>
          <cell r="G3446" t="str">
            <v>CENTRO EDUCATIVO RURAL RIVERAS DEL CAUCA</v>
          </cell>
          <cell r="H3446">
            <v>69.715205335015398</v>
          </cell>
          <cell r="I3446">
            <v>0.55059798178480746</v>
          </cell>
          <cell r="J3446">
            <v>265</v>
          </cell>
          <cell r="K3446">
            <v>40</v>
          </cell>
          <cell r="L3446">
            <v>0</v>
          </cell>
          <cell r="M3446">
            <v>209</v>
          </cell>
          <cell r="N3446">
            <v>0</v>
          </cell>
          <cell r="O3446">
            <v>16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  <cell r="AE3446">
            <v>0</v>
          </cell>
          <cell r="AF3446">
            <v>75201</v>
          </cell>
          <cell r="AG3446">
            <v>66411</v>
          </cell>
          <cell r="AH3446">
            <v>99615</v>
          </cell>
          <cell r="AI3446">
            <v>122078</v>
          </cell>
          <cell r="AJ3446">
            <v>92779</v>
          </cell>
          <cell r="AK3446">
            <v>81061</v>
          </cell>
          <cell r="AL3446">
            <v>124032</v>
          </cell>
          <cell r="AM3446">
            <v>149425</v>
          </cell>
          <cell r="AN3446">
            <v>0</v>
          </cell>
          <cell r="AO3446">
            <v>0</v>
          </cell>
          <cell r="AP3446">
            <v>0</v>
          </cell>
          <cell r="AQ3446">
            <v>0</v>
          </cell>
          <cell r="AR3446">
            <v>3711160</v>
          </cell>
          <cell r="AS3446">
            <v>18238725</v>
          </cell>
          <cell r="AT3446">
            <v>0</v>
          </cell>
          <cell r="AU3446">
            <v>0</v>
          </cell>
          <cell r="AV3446">
            <v>0</v>
          </cell>
          <cell r="AW3446">
            <v>0</v>
          </cell>
          <cell r="AX3446">
            <v>0</v>
          </cell>
          <cell r="AY3446">
            <v>0</v>
          </cell>
          <cell r="AZ3446">
            <v>0</v>
          </cell>
          <cell r="BA3446">
            <v>0</v>
          </cell>
          <cell r="BB3446">
            <v>0</v>
          </cell>
          <cell r="BC3446">
            <v>0</v>
          </cell>
          <cell r="BD3446">
            <v>21949885</v>
          </cell>
          <cell r="BE3446">
            <v>0</v>
          </cell>
          <cell r="BF3446">
            <v>21949885</v>
          </cell>
          <cell r="BG3446">
            <v>17559908</v>
          </cell>
        </row>
        <row r="3447">
          <cell r="F3447">
            <v>205154000179</v>
          </cell>
          <cell r="G3447" t="str">
            <v>C. E. R. SANTA ELENA</v>
          </cell>
          <cell r="H3447">
            <v>70.337509840909163</v>
          </cell>
          <cell r="I3447">
            <v>0.75096733166241103</v>
          </cell>
          <cell r="J3447">
            <v>122</v>
          </cell>
          <cell r="K3447">
            <v>12</v>
          </cell>
          <cell r="L3447">
            <v>0</v>
          </cell>
          <cell r="M3447">
            <v>110</v>
          </cell>
          <cell r="N3447">
            <v>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  <cell r="AB3447">
            <v>0</v>
          </cell>
          <cell r="AC3447">
            <v>0</v>
          </cell>
          <cell r="AD3447">
            <v>0</v>
          </cell>
          <cell r="AE3447">
            <v>0</v>
          </cell>
          <cell r="AF3447">
            <v>75351</v>
          </cell>
          <cell r="AG3447">
            <v>66543</v>
          </cell>
          <cell r="AH3447">
            <v>99814</v>
          </cell>
          <cell r="AI3447">
            <v>122322</v>
          </cell>
          <cell r="AJ3447">
            <v>92964</v>
          </cell>
          <cell r="AK3447">
            <v>81222</v>
          </cell>
          <cell r="AL3447">
            <v>124279</v>
          </cell>
          <cell r="AM3447">
            <v>149723</v>
          </cell>
          <cell r="AN3447">
            <v>0</v>
          </cell>
          <cell r="AO3447">
            <v>0</v>
          </cell>
          <cell r="AP3447">
            <v>0</v>
          </cell>
          <cell r="AQ3447">
            <v>0</v>
          </cell>
          <cell r="AR3447">
            <v>1115568</v>
          </cell>
          <cell r="AS3447">
            <v>8934420</v>
          </cell>
          <cell r="AT3447">
            <v>0</v>
          </cell>
          <cell r="AU3447">
            <v>0</v>
          </cell>
          <cell r="AV3447">
            <v>0</v>
          </cell>
          <cell r="AW3447">
            <v>0</v>
          </cell>
          <cell r="AX3447">
            <v>0</v>
          </cell>
          <cell r="AY3447">
            <v>0</v>
          </cell>
          <cell r="AZ3447">
            <v>0</v>
          </cell>
          <cell r="BA3447">
            <v>0</v>
          </cell>
          <cell r="BB3447">
            <v>0</v>
          </cell>
          <cell r="BC3447">
            <v>0</v>
          </cell>
          <cell r="BD3447">
            <v>10049988</v>
          </cell>
          <cell r="BE3447">
            <v>0</v>
          </cell>
          <cell r="BF3447">
            <v>10049988</v>
          </cell>
          <cell r="BG3447">
            <v>8039990</v>
          </cell>
        </row>
        <row r="3448">
          <cell r="F3448">
            <v>205154000225</v>
          </cell>
          <cell r="G3448" t="str">
            <v>INSTITUCIÓN EDUCATIVA RURAL CACERI</v>
          </cell>
          <cell r="H3448">
            <v>68.337387526268799</v>
          </cell>
          <cell r="I3448">
            <v>0.10696876815435186</v>
          </cell>
          <cell r="J3448">
            <v>280</v>
          </cell>
          <cell r="K3448">
            <v>18</v>
          </cell>
          <cell r="L3448">
            <v>0</v>
          </cell>
          <cell r="M3448">
            <v>85</v>
          </cell>
          <cell r="N3448">
            <v>0</v>
          </cell>
          <cell r="O3448">
            <v>126</v>
          </cell>
          <cell r="P3448">
            <v>0</v>
          </cell>
          <cell r="Q3448">
            <v>51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74869</v>
          </cell>
          <cell r="AG3448">
            <v>66118</v>
          </cell>
          <cell r="AH3448">
            <v>99176</v>
          </cell>
          <cell r="AI3448">
            <v>121540</v>
          </cell>
          <cell r="AJ3448">
            <v>92370</v>
          </cell>
          <cell r="AK3448">
            <v>80703</v>
          </cell>
          <cell r="AL3448">
            <v>123485</v>
          </cell>
          <cell r="AM3448">
            <v>148766</v>
          </cell>
          <cell r="AN3448">
            <v>0</v>
          </cell>
          <cell r="AO3448">
            <v>0</v>
          </cell>
          <cell r="AP3448">
            <v>0</v>
          </cell>
          <cell r="AQ3448">
            <v>0</v>
          </cell>
          <cell r="AR3448">
            <v>1662660</v>
          </cell>
          <cell r="AS3448">
            <v>17028333</v>
          </cell>
          <cell r="AT3448">
            <v>6297735</v>
          </cell>
          <cell r="AU3448">
            <v>0</v>
          </cell>
          <cell r="AV3448">
            <v>0</v>
          </cell>
          <cell r="AW3448">
            <v>0</v>
          </cell>
          <cell r="AX3448">
            <v>0</v>
          </cell>
          <cell r="AY3448">
            <v>0</v>
          </cell>
          <cell r="AZ3448">
            <v>0</v>
          </cell>
          <cell r="BA3448">
            <v>0</v>
          </cell>
          <cell r="BB3448">
            <v>0</v>
          </cell>
          <cell r="BC3448">
            <v>0</v>
          </cell>
          <cell r="BD3448">
            <v>24988728</v>
          </cell>
          <cell r="BE3448">
            <v>0</v>
          </cell>
          <cell r="BF3448">
            <v>24988728</v>
          </cell>
          <cell r="BG3448">
            <v>19990982</v>
          </cell>
        </row>
        <row r="3449">
          <cell r="F3449">
            <v>205154000438</v>
          </cell>
          <cell r="G3449" t="str">
            <v>C. E. R. SANTA ROSITA</v>
          </cell>
          <cell r="H3449">
            <v>70.374812801414194</v>
          </cell>
          <cell r="I3449">
            <v>0.76297812360448136</v>
          </cell>
          <cell r="J3449">
            <v>213</v>
          </cell>
          <cell r="K3449">
            <v>33</v>
          </cell>
          <cell r="L3449">
            <v>0</v>
          </cell>
          <cell r="M3449">
            <v>141</v>
          </cell>
          <cell r="N3449">
            <v>0</v>
          </cell>
          <cell r="O3449">
            <v>39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D3449">
            <v>0</v>
          </cell>
          <cell r="AE3449">
            <v>0</v>
          </cell>
          <cell r="AF3449">
            <v>75360</v>
          </cell>
          <cell r="AG3449">
            <v>66551</v>
          </cell>
          <cell r="AH3449">
            <v>99826</v>
          </cell>
          <cell r="AI3449">
            <v>122336</v>
          </cell>
          <cell r="AJ3449">
            <v>92975</v>
          </cell>
          <cell r="AK3449">
            <v>81232</v>
          </cell>
          <cell r="AL3449">
            <v>124294</v>
          </cell>
          <cell r="AM3449">
            <v>149741</v>
          </cell>
          <cell r="AN3449">
            <v>0</v>
          </cell>
          <cell r="AO3449">
            <v>0</v>
          </cell>
          <cell r="AP3449">
            <v>0</v>
          </cell>
          <cell r="AQ3449">
            <v>0</v>
          </cell>
          <cell r="AR3449">
            <v>3068175</v>
          </cell>
          <cell r="AS3449">
            <v>14621760</v>
          </cell>
          <cell r="AT3449">
            <v>0</v>
          </cell>
          <cell r="AU3449">
            <v>0</v>
          </cell>
          <cell r="AV3449">
            <v>0</v>
          </cell>
          <cell r="AW3449">
            <v>0</v>
          </cell>
          <cell r="AX3449">
            <v>0</v>
          </cell>
          <cell r="AY3449">
            <v>0</v>
          </cell>
          <cell r="AZ3449">
            <v>0</v>
          </cell>
          <cell r="BA3449">
            <v>0</v>
          </cell>
          <cell r="BB3449">
            <v>0</v>
          </cell>
          <cell r="BC3449">
            <v>0</v>
          </cell>
          <cell r="BD3449">
            <v>17689935</v>
          </cell>
          <cell r="BE3449">
            <v>0</v>
          </cell>
          <cell r="BF3449">
            <v>17689935</v>
          </cell>
          <cell r="BG3449">
            <v>14151948</v>
          </cell>
        </row>
        <row r="3450">
          <cell r="F3450">
            <v>205154000471</v>
          </cell>
          <cell r="G3450" t="str">
            <v>C. E. R. ALTO CACERI</v>
          </cell>
          <cell r="H3450">
            <v>70.742051430362793</v>
          </cell>
          <cell r="I3450">
            <v>0.88122146691225867</v>
          </cell>
          <cell r="J3450">
            <v>134</v>
          </cell>
          <cell r="K3450">
            <v>15</v>
          </cell>
          <cell r="L3450">
            <v>0</v>
          </cell>
          <cell r="M3450">
            <v>83</v>
          </cell>
          <cell r="N3450">
            <v>0</v>
          </cell>
          <cell r="O3450">
            <v>36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75448</v>
          </cell>
          <cell r="AG3450">
            <v>66629</v>
          </cell>
          <cell r="AH3450">
            <v>99943</v>
          </cell>
          <cell r="AI3450">
            <v>122480</v>
          </cell>
          <cell r="AJ3450">
            <v>93084</v>
          </cell>
          <cell r="AK3450">
            <v>81327</v>
          </cell>
          <cell r="AL3450">
            <v>124440</v>
          </cell>
          <cell r="AM3450">
            <v>149917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  <cell r="AR3450">
            <v>1396260</v>
          </cell>
          <cell r="AS3450">
            <v>9677913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>
            <v>0</v>
          </cell>
          <cell r="AZ3450">
            <v>0</v>
          </cell>
          <cell r="BA3450">
            <v>0</v>
          </cell>
          <cell r="BB3450">
            <v>0</v>
          </cell>
          <cell r="BC3450">
            <v>0</v>
          </cell>
          <cell r="BD3450">
            <v>11074173</v>
          </cell>
          <cell r="BE3450">
            <v>0</v>
          </cell>
          <cell r="BF3450">
            <v>11074173</v>
          </cell>
          <cell r="BG3450">
            <v>8859338</v>
          </cell>
        </row>
        <row r="3451">
          <cell r="F3451">
            <v>205154000896</v>
          </cell>
          <cell r="G3451" t="str">
            <v>INSTITUCION EDUCATIVA RURAL MARGENTO</v>
          </cell>
          <cell r="H3451">
            <v>69.247899923311593</v>
          </cell>
          <cell r="I3451">
            <v>0.40013517675835364</v>
          </cell>
          <cell r="J3451">
            <v>529</v>
          </cell>
          <cell r="K3451">
            <v>49</v>
          </cell>
          <cell r="L3451">
            <v>0</v>
          </cell>
          <cell r="M3451">
            <v>282</v>
          </cell>
          <cell r="N3451">
            <v>0</v>
          </cell>
          <cell r="O3451">
            <v>171</v>
          </cell>
          <cell r="P3451">
            <v>0</v>
          </cell>
          <cell r="Q3451">
            <v>27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75088</v>
          </cell>
          <cell r="AG3451">
            <v>66311</v>
          </cell>
          <cell r="AH3451">
            <v>99466</v>
          </cell>
          <cell r="AI3451">
            <v>121896</v>
          </cell>
          <cell r="AJ3451">
            <v>92640</v>
          </cell>
          <cell r="AK3451">
            <v>80940</v>
          </cell>
          <cell r="AL3451">
            <v>123847</v>
          </cell>
          <cell r="AM3451">
            <v>149202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4539360</v>
          </cell>
          <cell r="AS3451">
            <v>36665820</v>
          </cell>
          <cell r="AT3451">
            <v>3343869</v>
          </cell>
          <cell r="AU3451">
            <v>0</v>
          </cell>
          <cell r="AV3451">
            <v>0</v>
          </cell>
          <cell r="AW3451">
            <v>0</v>
          </cell>
          <cell r="AX3451">
            <v>0</v>
          </cell>
          <cell r="AY3451">
            <v>0</v>
          </cell>
          <cell r="AZ3451">
            <v>0</v>
          </cell>
          <cell r="BA3451">
            <v>0</v>
          </cell>
          <cell r="BB3451">
            <v>0</v>
          </cell>
          <cell r="BC3451">
            <v>0</v>
          </cell>
          <cell r="BD3451">
            <v>44549049</v>
          </cell>
          <cell r="BE3451">
            <v>0</v>
          </cell>
          <cell r="BF3451">
            <v>44549049</v>
          </cell>
          <cell r="BG3451">
            <v>35639239</v>
          </cell>
        </row>
        <row r="3452">
          <cell r="F3452">
            <v>205154000977</v>
          </cell>
          <cell r="G3452" t="str">
            <v>INSTITUCIÓN EDUCATIVA RURAL CUTURU</v>
          </cell>
          <cell r="H3452">
            <v>70.662013208395592</v>
          </cell>
          <cell r="I3452">
            <v>0.85545079299130689</v>
          </cell>
          <cell r="J3452">
            <v>459</v>
          </cell>
          <cell r="K3452">
            <v>23</v>
          </cell>
          <cell r="L3452">
            <v>0</v>
          </cell>
          <cell r="M3452">
            <v>233</v>
          </cell>
          <cell r="N3452">
            <v>0</v>
          </cell>
          <cell r="O3452">
            <v>162</v>
          </cell>
          <cell r="P3452">
            <v>0</v>
          </cell>
          <cell r="Q3452">
            <v>41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  <cell r="AE3452">
            <v>0</v>
          </cell>
          <cell r="AF3452">
            <v>75429</v>
          </cell>
          <cell r="AG3452">
            <v>66612</v>
          </cell>
          <cell r="AH3452">
            <v>99917</v>
          </cell>
          <cell r="AI3452">
            <v>122449</v>
          </cell>
          <cell r="AJ3452">
            <v>93060</v>
          </cell>
          <cell r="AK3452">
            <v>81307</v>
          </cell>
          <cell r="AL3452">
            <v>124408</v>
          </cell>
          <cell r="AM3452">
            <v>149878</v>
          </cell>
          <cell r="AN3452">
            <v>0</v>
          </cell>
          <cell r="AO3452">
            <v>0</v>
          </cell>
          <cell r="AP3452">
            <v>0</v>
          </cell>
          <cell r="AQ3452">
            <v>0</v>
          </cell>
          <cell r="AR3452">
            <v>2140380</v>
          </cell>
          <cell r="AS3452">
            <v>32116265</v>
          </cell>
          <cell r="AT3452">
            <v>5100728</v>
          </cell>
          <cell r="AU3452">
            <v>0</v>
          </cell>
          <cell r="AV3452">
            <v>0</v>
          </cell>
          <cell r="AW3452">
            <v>0</v>
          </cell>
          <cell r="AX3452">
            <v>0</v>
          </cell>
          <cell r="AY3452">
            <v>0</v>
          </cell>
          <cell r="AZ3452">
            <v>0</v>
          </cell>
          <cell r="BA3452">
            <v>0</v>
          </cell>
          <cell r="BB3452">
            <v>0</v>
          </cell>
          <cell r="BC3452">
            <v>0</v>
          </cell>
          <cell r="BD3452">
            <v>39357373</v>
          </cell>
          <cell r="BE3452">
            <v>0</v>
          </cell>
          <cell r="BF3452">
            <v>39357373</v>
          </cell>
          <cell r="BG3452">
            <v>31485898</v>
          </cell>
        </row>
        <row r="3453">
          <cell r="F3453">
            <v>205154000993</v>
          </cell>
          <cell r="G3453" t="str">
            <v>C. E. R. KILOMETRO 18</v>
          </cell>
          <cell r="H3453">
            <v>71.053763148559511</v>
          </cell>
          <cell r="I3453">
            <v>0.98158627824301492</v>
          </cell>
          <cell r="J3453">
            <v>172</v>
          </cell>
          <cell r="K3453">
            <v>22</v>
          </cell>
          <cell r="L3453">
            <v>0</v>
          </cell>
          <cell r="M3453">
            <v>124</v>
          </cell>
          <cell r="N3453">
            <v>0</v>
          </cell>
          <cell r="O3453">
            <v>26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>
            <v>0</v>
          </cell>
          <cell r="AE3453">
            <v>0</v>
          </cell>
          <cell r="AF3453">
            <v>75523</v>
          </cell>
          <cell r="AG3453">
            <v>66695</v>
          </cell>
          <cell r="AH3453">
            <v>100042</v>
          </cell>
          <cell r="AI3453">
            <v>122602</v>
          </cell>
          <cell r="AJ3453">
            <v>93177</v>
          </cell>
          <cell r="AK3453">
            <v>81408</v>
          </cell>
          <cell r="AL3453">
            <v>124564</v>
          </cell>
          <cell r="AM3453">
            <v>150066</v>
          </cell>
          <cell r="AN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2049894</v>
          </cell>
          <cell r="AS3453">
            <v>1221120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>
            <v>0</v>
          </cell>
          <cell r="AZ3453">
            <v>0</v>
          </cell>
          <cell r="BA3453">
            <v>0</v>
          </cell>
          <cell r="BB3453">
            <v>0</v>
          </cell>
          <cell r="BC3453">
            <v>0</v>
          </cell>
          <cell r="BD3453">
            <v>14261094</v>
          </cell>
          <cell r="BE3453">
            <v>0</v>
          </cell>
          <cell r="BF3453">
            <v>14261094</v>
          </cell>
          <cell r="BG3453">
            <v>11408875</v>
          </cell>
        </row>
        <row r="3454">
          <cell r="F3454">
            <v>205154001299</v>
          </cell>
          <cell r="G3454" t="str">
            <v>C. E. R. NO HAY COMO DIOS</v>
          </cell>
          <cell r="H3454">
            <v>69.817866434923189</v>
          </cell>
          <cell r="I3454">
            <v>0.58365276067749872</v>
          </cell>
          <cell r="J3454">
            <v>128</v>
          </cell>
          <cell r="K3454">
            <v>15</v>
          </cell>
          <cell r="L3454">
            <v>0</v>
          </cell>
          <cell r="M3454">
            <v>86</v>
          </cell>
          <cell r="N3454">
            <v>0</v>
          </cell>
          <cell r="O3454">
            <v>27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  <cell r="AE3454">
            <v>0</v>
          </cell>
          <cell r="AF3454">
            <v>75226</v>
          </cell>
          <cell r="AG3454">
            <v>66432</v>
          </cell>
          <cell r="AH3454">
            <v>99648</v>
          </cell>
          <cell r="AI3454">
            <v>122119</v>
          </cell>
          <cell r="AJ3454">
            <v>92810</v>
          </cell>
          <cell r="AK3454">
            <v>81088</v>
          </cell>
          <cell r="AL3454">
            <v>124073</v>
          </cell>
          <cell r="AM3454">
            <v>149474</v>
          </cell>
          <cell r="AN3454">
            <v>0</v>
          </cell>
          <cell r="AO3454">
            <v>0</v>
          </cell>
          <cell r="AP3454">
            <v>0</v>
          </cell>
          <cell r="AQ3454">
            <v>0</v>
          </cell>
          <cell r="AR3454">
            <v>1392150</v>
          </cell>
          <cell r="AS3454">
            <v>9162944</v>
          </cell>
          <cell r="AT3454">
            <v>0</v>
          </cell>
          <cell r="AU3454">
            <v>0</v>
          </cell>
          <cell r="AV3454">
            <v>0</v>
          </cell>
          <cell r="AW3454">
            <v>0</v>
          </cell>
          <cell r="AX3454">
            <v>0</v>
          </cell>
          <cell r="AY3454">
            <v>0</v>
          </cell>
          <cell r="AZ3454">
            <v>0</v>
          </cell>
          <cell r="BA3454">
            <v>0</v>
          </cell>
          <cell r="BB3454">
            <v>0</v>
          </cell>
          <cell r="BC3454">
            <v>0</v>
          </cell>
          <cell r="BD3454">
            <v>10555094</v>
          </cell>
          <cell r="BE3454">
            <v>0</v>
          </cell>
          <cell r="BF3454">
            <v>10555094</v>
          </cell>
          <cell r="BG3454">
            <v>8444075</v>
          </cell>
        </row>
        <row r="3455">
          <cell r="F3455">
            <v>205154001591</v>
          </cell>
          <cell r="G3455" t="str">
            <v>C. E. R. LAS MALVINAS</v>
          </cell>
          <cell r="H3455">
            <v>69.266332862500263</v>
          </cell>
          <cell r="I3455">
            <v>0.40607020696717855</v>
          </cell>
          <cell r="J3455">
            <v>731</v>
          </cell>
          <cell r="K3455">
            <v>72</v>
          </cell>
          <cell r="L3455">
            <v>0</v>
          </cell>
          <cell r="M3455">
            <v>433</v>
          </cell>
          <cell r="N3455">
            <v>0</v>
          </cell>
          <cell r="O3455">
            <v>226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  <cell r="AB3455">
            <v>0</v>
          </cell>
          <cell r="AC3455">
            <v>0</v>
          </cell>
          <cell r="AD3455">
            <v>0</v>
          </cell>
          <cell r="AE3455">
            <v>0</v>
          </cell>
          <cell r="AF3455">
            <v>75093</v>
          </cell>
          <cell r="AG3455">
            <v>66315</v>
          </cell>
          <cell r="AH3455">
            <v>99472</v>
          </cell>
          <cell r="AI3455">
            <v>121903</v>
          </cell>
          <cell r="AJ3455">
            <v>92646</v>
          </cell>
          <cell r="AK3455">
            <v>80944</v>
          </cell>
          <cell r="AL3455">
            <v>123854</v>
          </cell>
          <cell r="AM3455">
            <v>149210</v>
          </cell>
          <cell r="AN3455">
            <v>0</v>
          </cell>
          <cell r="AO3455">
            <v>0</v>
          </cell>
          <cell r="AP3455">
            <v>0</v>
          </cell>
          <cell r="AQ3455">
            <v>0</v>
          </cell>
          <cell r="AR3455">
            <v>6670512</v>
          </cell>
          <cell r="AS3455">
            <v>53342096</v>
          </cell>
          <cell r="AT3455">
            <v>0</v>
          </cell>
          <cell r="AU3455">
            <v>0</v>
          </cell>
          <cell r="AV3455">
            <v>0</v>
          </cell>
          <cell r="AW3455">
            <v>0</v>
          </cell>
          <cell r="AX3455">
            <v>0</v>
          </cell>
          <cell r="AY3455">
            <v>0</v>
          </cell>
          <cell r="AZ3455">
            <v>0</v>
          </cell>
          <cell r="BA3455">
            <v>0</v>
          </cell>
          <cell r="BB3455">
            <v>0</v>
          </cell>
          <cell r="BC3455">
            <v>0</v>
          </cell>
          <cell r="BD3455">
            <v>60012608</v>
          </cell>
          <cell r="BE3455">
            <v>0</v>
          </cell>
          <cell r="BF3455">
            <v>60012608</v>
          </cell>
          <cell r="BG3455">
            <v>48010086</v>
          </cell>
        </row>
        <row r="3456">
          <cell r="F3456">
            <v>205154002015</v>
          </cell>
          <cell r="G3456" t="str">
            <v>I. E. LICEO CONCEJO MUNICIPAL</v>
          </cell>
          <cell r="H3456">
            <v>64.834366629387787</v>
          </cell>
          <cell r="I3456">
            <v>-1.0209324651938285</v>
          </cell>
          <cell r="J3456">
            <v>1308</v>
          </cell>
          <cell r="K3456">
            <v>0</v>
          </cell>
          <cell r="L3456">
            <v>70</v>
          </cell>
          <cell r="M3456">
            <v>0</v>
          </cell>
          <cell r="N3456">
            <v>574</v>
          </cell>
          <cell r="O3456">
            <v>0</v>
          </cell>
          <cell r="P3456">
            <v>474</v>
          </cell>
          <cell r="Q3456">
            <v>0</v>
          </cell>
          <cell r="R3456">
            <v>102</v>
          </cell>
          <cell r="S3456">
            <v>0</v>
          </cell>
          <cell r="T3456">
            <v>88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  <cell r="AB3456">
            <v>0</v>
          </cell>
          <cell r="AC3456">
            <v>0</v>
          </cell>
          <cell r="AD3456">
            <v>0</v>
          </cell>
          <cell r="AE3456">
            <v>0</v>
          </cell>
          <cell r="AF3456">
            <v>74025</v>
          </cell>
          <cell r="AG3456">
            <v>65373</v>
          </cell>
          <cell r="AH3456">
            <v>98059</v>
          </cell>
          <cell r="AI3456">
            <v>120170</v>
          </cell>
          <cell r="AJ3456">
            <v>91329</v>
          </cell>
          <cell r="AK3456">
            <v>79794</v>
          </cell>
          <cell r="AL3456">
            <v>122094</v>
          </cell>
          <cell r="AM3456">
            <v>147090</v>
          </cell>
          <cell r="AN3456">
            <v>5181750</v>
          </cell>
          <cell r="AO3456">
            <v>68510904</v>
          </cell>
          <cell r="AP3456">
            <v>10002018</v>
          </cell>
          <cell r="AQ3456">
            <v>10574960</v>
          </cell>
          <cell r="AR3456">
            <v>0</v>
          </cell>
          <cell r="AS3456">
            <v>0</v>
          </cell>
          <cell r="AT3456">
            <v>0</v>
          </cell>
          <cell r="AU3456">
            <v>0</v>
          </cell>
          <cell r="AV3456">
            <v>0</v>
          </cell>
          <cell r="AW3456">
            <v>0</v>
          </cell>
          <cell r="AX3456">
            <v>0</v>
          </cell>
          <cell r="AY3456">
            <v>0</v>
          </cell>
          <cell r="AZ3456">
            <v>0</v>
          </cell>
          <cell r="BA3456">
            <v>0</v>
          </cell>
          <cell r="BB3456">
            <v>0</v>
          </cell>
          <cell r="BC3456">
            <v>0</v>
          </cell>
          <cell r="BD3456">
            <v>94269632</v>
          </cell>
          <cell r="BE3456">
            <v>0</v>
          </cell>
          <cell r="BF3456">
            <v>94269632</v>
          </cell>
          <cell r="BG3456">
            <v>75415706</v>
          </cell>
        </row>
        <row r="3457">
          <cell r="F3457">
            <v>205172000062</v>
          </cell>
          <cell r="G3457" t="str">
            <v>I. E. AGRICOLA DE URABA</v>
          </cell>
          <cell r="H3457">
            <v>67.178279491875031</v>
          </cell>
          <cell r="I3457">
            <v>-0.2662403619255031</v>
          </cell>
          <cell r="J3457">
            <v>2414</v>
          </cell>
          <cell r="K3457">
            <v>0</v>
          </cell>
          <cell r="L3457">
            <v>177</v>
          </cell>
          <cell r="M3457">
            <v>0</v>
          </cell>
          <cell r="N3457">
            <v>1055</v>
          </cell>
          <cell r="O3457">
            <v>896</v>
          </cell>
          <cell r="P3457">
            <v>0</v>
          </cell>
          <cell r="Q3457">
            <v>0</v>
          </cell>
          <cell r="R3457">
            <v>0</v>
          </cell>
          <cell r="S3457">
            <v>286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>
            <v>0</v>
          </cell>
          <cell r="AE3457">
            <v>0</v>
          </cell>
          <cell r="AF3457">
            <v>74590</v>
          </cell>
          <cell r="AG3457">
            <v>65871</v>
          </cell>
          <cell r="AH3457">
            <v>98806</v>
          </cell>
          <cell r="AI3457">
            <v>121087</v>
          </cell>
          <cell r="AJ3457">
            <v>92025</v>
          </cell>
          <cell r="AK3457">
            <v>80402</v>
          </cell>
          <cell r="AL3457">
            <v>123025</v>
          </cell>
          <cell r="AM3457">
            <v>148211</v>
          </cell>
          <cell r="AN3457">
            <v>13202430</v>
          </cell>
          <cell r="AO3457">
            <v>69493905</v>
          </cell>
          <cell r="AP3457">
            <v>0</v>
          </cell>
          <cell r="AQ3457">
            <v>0</v>
          </cell>
          <cell r="AR3457">
            <v>0</v>
          </cell>
          <cell r="AS3457">
            <v>72040192</v>
          </cell>
          <cell r="AT3457">
            <v>0</v>
          </cell>
          <cell r="AU3457">
            <v>42388346</v>
          </cell>
          <cell r="AV3457">
            <v>0</v>
          </cell>
          <cell r="AW3457">
            <v>0</v>
          </cell>
          <cell r="AX3457">
            <v>0</v>
          </cell>
          <cell r="AY3457">
            <v>0</v>
          </cell>
          <cell r="AZ3457">
            <v>0</v>
          </cell>
          <cell r="BA3457">
            <v>0</v>
          </cell>
          <cell r="BB3457">
            <v>0</v>
          </cell>
          <cell r="BC3457">
            <v>0</v>
          </cell>
          <cell r="BD3457">
            <v>197124873</v>
          </cell>
          <cell r="BE3457">
            <v>0</v>
          </cell>
          <cell r="BF3457">
            <v>197124873</v>
          </cell>
          <cell r="BG3457">
            <v>157699898</v>
          </cell>
        </row>
        <row r="3458">
          <cell r="F3458">
            <v>205172000101</v>
          </cell>
          <cell r="G3458" t="str">
            <v>I. E. R. BARRANQUILLITA</v>
          </cell>
          <cell r="H3458">
            <v>70.56118482992926</v>
          </cell>
          <cell r="I3458">
            <v>0.82298611299755353</v>
          </cell>
          <cell r="J3458">
            <v>357</v>
          </cell>
          <cell r="K3458">
            <v>23</v>
          </cell>
          <cell r="L3458">
            <v>0</v>
          </cell>
          <cell r="M3458">
            <v>152</v>
          </cell>
          <cell r="N3458">
            <v>0</v>
          </cell>
          <cell r="O3458">
            <v>133</v>
          </cell>
          <cell r="P3458">
            <v>0</v>
          </cell>
          <cell r="Q3458">
            <v>49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75405</v>
          </cell>
          <cell r="AG3458">
            <v>66591</v>
          </cell>
          <cell r="AH3458">
            <v>99885</v>
          </cell>
          <cell r="AI3458">
            <v>122409</v>
          </cell>
          <cell r="AJ3458">
            <v>93030</v>
          </cell>
          <cell r="AK3458">
            <v>81280</v>
          </cell>
          <cell r="AL3458">
            <v>124368</v>
          </cell>
          <cell r="AM3458">
            <v>149830</v>
          </cell>
          <cell r="AN3458">
            <v>0</v>
          </cell>
          <cell r="AO3458">
            <v>0</v>
          </cell>
          <cell r="AP3458">
            <v>0</v>
          </cell>
          <cell r="AQ3458">
            <v>0</v>
          </cell>
          <cell r="AR3458">
            <v>2139690</v>
          </cell>
          <cell r="AS3458">
            <v>23164800</v>
          </cell>
          <cell r="AT3458">
            <v>6094032</v>
          </cell>
          <cell r="AU3458">
            <v>0</v>
          </cell>
          <cell r="AV3458">
            <v>0</v>
          </cell>
          <cell r="AW3458">
            <v>0</v>
          </cell>
          <cell r="AX3458">
            <v>0</v>
          </cell>
          <cell r="AY3458">
            <v>0</v>
          </cell>
          <cell r="AZ3458">
            <v>0</v>
          </cell>
          <cell r="BA3458">
            <v>0</v>
          </cell>
          <cell r="BB3458">
            <v>0</v>
          </cell>
          <cell r="BC3458">
            <v>0</v>
          </cell>
          <cell r="BD3458">
            <v>31398522</v>
          </cell>
          <cell r="BE3458">
            <v>0</v>
          </cell>
          <cell r="BF3458">
            <v>31398522</v>
          </cell>
          <cell r="BG3458">
            <v>25118818</v>
          </cell>
        </row>
        <row r="3459">
          <cell r="F3459">
            <v>205172000208</v>
          </cell>
          <cell r="G3459" t="str">
            <v>C. E. R. EL BIJAO</v>
          </cell>
          <cell r="H3459">
            <v>70.898626242358603</v>
          </cell>
          <cell r="I3459">
            <v>0.93163536073703546</v>
          </cell>
          <cell r="J3459">
            <v>170</v>
          </cell>
          <cell r="K3459">
            <v>12</v>
          </cell>
          <cell r="L3459">
            <v>0</v>
          </cell>
          <cell r="M3459">
            <v>120</v>
          </cell>
          <cell r="N3459">
            <v>0</v>
          </cell>
          <cell r="O3459">
            <v>38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  <cell r="AB3459">
            <v>0</v>
          </cell>
          <cell r="AC3459">
            <v>0</v>
          </cell>
          <cell r="AD3459">
            <v>0</v>
          </cell>
          <cell r="AE3459">
            <v>0</v>
          </cell>
          <cell r="AF3459">
            <v>75486</v>
          </cell>
          <cell r="AG3459">
            <v>66662</v>
          </cell>
          <cell r="AH3459">
            <v>99993</v>
          </cell>
          <cell r="AI3459">
            <v>122541</v>
          </cell>
          <cell r="AJ3459">
            <v>93131</v>
          </cell>
          <cell r="AK3459">
            <v>81368</v>
          </cell>
          <cell r="AL3459">
            <v>124502</v>
          </cell>
          <cell r="AM3459">
            <v>149991</v>
          </cell>
          <cell r="AN3459">
            <v>0</v>
          </cell>
          <cell r="AO3459">
            <v>0</v>
          </cell>
          <cell r="AP3459">
            <v>0</v>
          </cell>
          <cell r="AQ3459">
            <v>0</v>
          </cell>
          <cell r="AR3459">
            <v>1117572</v>
          </cell>
          <cell r="AS3459">
            <v>12856144</v>
          </cell>
          <cell r="AT3459">
            <v>0</v>
          </cell>
          <cell r="AU3459">
            <v>0</v>
          </cell>
          <cell r="AV3459">
            <v>0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  <cell r="BA3459">
            <v>0</v>
          </cell>
          <cell r="BB3459">
            <v>0</v>
          </cell>
          <cell r="BC3459">
            <v>0</v>
          </cell>
          <cell r="BD3459">
            <v>13973716</v>
          </cell>
          <cell r="BE3459">
            <v>0</v>
          </cell>
          <cell r="BF3459">
            <v>13973716</v>
          </cell>
          <cell r="BG3459">
            <v>11178973</v>
          </cell>
        </row>
        <row r="3460">
          <cell r="F3460">
            <v>205197000059</v>
          </cell>
          <cell r="G3460" t="str">
            <v>I. E. EVA TULIA QUINTERO DE TORO</v>
          </cell>
          <cell r="H3460">
            <v>70.541177304144739</v>
          </cell>
          <cell r="I3460">
            <v>0.81654409804163364</v>
          </cell>
          <cell r="J3460">
            <v>1101</v>
          </cell>
          <cell r="K3460">
            <v>61</v>
          </cell>
          <cell r="L3460">
            <v>0</v>
          </cell>
          <cell r="M3460">
            <v>469</v>
          </cell>
          <cell r="N3460">
            <v>0</v>
          </cell>
          <cell r="O3460">
            <v>428</v>
          </cell>
          <cell r="P3460">
            <v>0</v>
          </cell>
          <cell r="Q3460">
            <v>143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D3460">
            <v>0</v>
          </cell>
          <cell r="AE3460">
            <v>0</v>
          </cell>
          <cell r="AF3460">
            <v>75400</v>
          </cell>
          <cell r="AG3460">
            <v>66586</v>
          </cell>
          <cell r="AH3460">
            <v>99879</v>
          </cell>
          <cell r="AI3460">
            <v>122401</v>
          </cell>
          <cell r="AJ3460">
            <v>93024</v>
          </cell>
          <cell r="AK3460">
            <v>81275</v>
          </cell>
          <cell r="AL3460">
            <v>124360</v>
          </cell>
          <cell r="AM3460">
            <v>149820</v>
          </cell>
          <cell r="AN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5674464</v>
          </cell>
          <cell r="AS3460">
            <v>72903675</v>
          </cell>
          <cell r="AT3460">
            <v>17783480</v>
          </cell>
          <cell r="AU3460">
            <v>0</v>
          </cell>
          <cell r="AV3460">
            <v>0</v>
          </cell>
          <cell r="AW3460">
            <v>0</v>
          </cell>
          <cell r="AX3460">
            <v>0</v>
          </cell>
          <cell r="AY3460">
            <v>0</v>
          </cell>
          <cell r="AZ3460">
            <v>0</v>
          </cell>
          <cell r="BA3460">
            <v>0</v>
          </cell>
          <cell r="BB3460">
            <v>0</v>
          </cell>
          <cell r="BC3460">
            <v>0</v>
          </cell>
          <cell r="BD3460">
            <v>96361619</v>
          </cell>
          <cell r="BE3460">
            <v>0</v>
          </cell>
          <cell r="BF3460">
            <v>96361619</v>
          </cell>
          <cell r="BG3460">
            <v>77089295</v>
          </cell>
        </row>
        <row r="3461">
          <cell r="F3461">
            <v>205197000202</v>
          </cell>
          <cell r="G3461" t="str">
            <v>C. E. R. LA MILAGROSA</v>
          </cell>
          <cell r="H3461">
            <v>70.874574576899704</v>
          </cell>
          <cell r="I3461">
            <v>0.92389121534546104</v>
          </cell>
          <cell r="J3461">
            <v>181</v>
          </cell>
          <cell r="K3461">
            <v>22</v>
          </cell>
          <cell r="L3461">
            <v>0</v>
          </cell>
          <cell r="M3461">
            <v>159</v>
          </cell>
          <cell r="N3461">
            <v>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D3461">
            <v>0</v>
          </cell>
          <cell r="AE3461">
            <v>0</v>
          </cell>
          <cell r="AF3461">
            <v>75480</v>
          </cell>
          <cell r="AG3461">
            <v>66657</v>
          </cell>
          <cell r="AH3461">
            <v>99985</v>
          </cell>
          <cell r="AI3461">
            <v>122532</v>
          </cell>
          <cell r="AJ3461">
            <v>93123</v>
          </cell>
          <cell r="AK3461">
            <v>81362</v>
          </cell>
          <cell r="AL3461">
            <v>124493</v>
          </cell>
          <cell r="AM3461">
            <v>149980</v>
          </cell>
          <cell r="AN3461">
            <v>0</v>
          </cell>
          <cell r="AO3461">
            <v>0</v>
          </cell>
          <cell r="AP3461">
            <v>0</v>
          </cell>
          <cell r="AQ3461">
            <v>0</v>
          </cell>
          <cell r="AR3461">
            <v>2048706</v>
          </cell>
          <cell r="AS3461">
            <v>12936558</v>
          </cell>
          <cell r="AT3461">
            <v>0</v>
          </cell>
          <cell r="AU3461">
            <v>0</v>
          </cell>
          <cell r="AV3461">
            <v>0</v>
          </cell>
          <cell r="AW3461">
            <v>0</v>
          </cell>
          <cell r="AX3461">
            <v>0</v>
          </cell>
          <cell r="AY3461">
            <v>0</v>
          </cell>
          <cell r="AZ3461">
            <v>0</v>
          </cell>
          <cell r="BA3461">
            <v>0</v>
          </cell>
          <cell r="BB3461">
            <v>0</v>
          </cell>
          <cell r="BC3461">
            <v>0</v>
          </cell>
          <cell r="BD3461">
            <v>14985264</v>
          </cell>
          <cell r="BE3461">
            <v>0</v>
          </cell>
          <cell r="BF3461">
            <v>14985264</v>
          </cell>
          <cell r="BG3461">
            <v>11988211</v>
          </cell>
        </row>
        <row r="3462">
          <cell r="F3462">
            <v>205197000687</v>
          </cell>
          <cell r="G3462" t="str">
            <v>C. E. R. PAILANIA</v>
          </cell>
          <cell r="H3462">
            <v>70.79310911923676</v>
          </cell>
          <cell r="I3462">
            <v>0.89766100065986787</v>
          </cell>
          <cell r="J3462">
            <v>220</v>
          </cell>
          <cell r="K3462">
            <v>18</v>
          </cell>
          <cell r="L3462">
            <v>0</v>
          </cell>
          <cell r="M3462">
            <v>160</v>
          </cell>
          <cell r="N3462">
            <v>0</v>
          </cell>
          <cell r="O3462">
            <v>42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75460</v>
          </cell>
          <cell r="AG3462">
            <v>66640</v>
          </cell>
          <cell r="AH3462">
            <v>99959</v>
          </cell>
          <cell r="AI3462">
            <v>122500</v>
          </cell>
          <cell r="AJ3462">
            <v>93099</v>
          </cell>
          <cell r="AK3462">
            <v>81341</v>
          </cell>
          <cell r="AL3462">
            <v>124460</v>
          </cell>
          <cell r="AM3462">
            <v>149941</v>
          </cell>
          <cell r="AN3462">
            <v>0</v>
          </cell>
          <cell r="AO3462">
            <v>0</v>
          </cell>
          <cell r="AP3462">
            <v>0</v>
          </cell>
          <cell r="AQ3462">
            <v>0</v>
          </cell>
          <cell r="AR3462">
            <v>1675782</v>
          </cell>
          <cell r="AS3462">
            <v>16430882</v>
          </cell>
          <cell r="AT3462">
            <v>0</v>
          </cell>
          <cell r="AU3462">
            <v>0</v>
          </cell>
          <cell r="AV3462">
            <v>0</v>
          </cell>
          <cell r="AW3462">
            <v>0</v>
          </cell>
          <cell r="AX3462">
            <v>0</v>
          </cell>
          <cell r="AY3462">
            <v>0</v>
          </cell>
          <cell r="AZ3462">
            <v>0</v>
          </cell>
          <cell r="BA3462">
            <v>0</v>
          </cell>
          <cell r="BB3462">
            <v>0</v>
          </cell>
          <cell r="BC3462">
            <v>0</v>
          </cell>
          <cell r="BD3462">
            <v>18106664</v>
          </cell>
          <cell r="BE3462">
            <v>0</v>
          </cell>
          <cell r="BF3462">
            <v>18106664</v>
          </cell>
          <cell r="BG3462">
            <v>14485331</v>
          </cell>
        </row>
        <row r="3463">
          <cell r="F3463">
            <v>205197000849</v>
          </cell>
          <cell r="G3463" t="str">
            <v>INSTITUCION EDUCATIVA SAN FRANCISCO</v>
          </cell>
          <cell r="H3463">
            <v>65.039691574300889</v>
          </cell>
          <cell r="I3463">
            <v>-0.95482202354307155</v>
          </cell>
          <cell r="J3463">
            <v>743</v>
          </cell>
          <cell r="K3463">
            <v>20</v>
          </cell>
          <cell r="L3463">
            <v>47</v>
          </cell>
          <cell r="M3463">
            <v>111</v>
          </cell>
          <cell r="N3463">
            <v>284</v>
          </cell>
          <cell r="O3463">
            <v>7</v>
          </cell>
          <cell r="P3463">
            <v>231</v>
          </cell>
          <cell r="Q3463">
            <v>0</v>
          </cell>
          <cell r="R3463">
            <v>43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74075</v>
          </cell>
          <cell r="AG3463">
            <v>65416</v>
          </cell>
          <cell r="AH3463">
            <v>98124</v>
          </cell>
          <cell r="AI3463">
            <v>120251</v>
          </cell>
          <cell r="AJ3463">
            <v>91390</v>
          </cell>
          <cell r="AK3463">
            <v>79847</v>
          </cell>
          <cell r="AL3463">
            <v>122175</v>
          </cell>
          <cell r="AM3463">
            <v>147188</v>
          </cell>
          <cell r="AN3463">
            <v>3481525</v>
          </cell>
          <cell r="AO3463">
            <v>33689240</v>
          </cell>
          <cell r="AP3463">
            <v>4219332</v>
          </cell>
          <cell r="AQ3463">
            <v>0</v>
          </cell>
          <cell r="AR3463">
            <v>1827800</v>
          </cell>
          <cell r="AS3463">
            <v>9421946</v>
          </cell>
          <cell r="AT3463">
            <v>0</v>
          </cell>
          <cell r="AU3463">
            <v>0</v>
          </cell>
          <cell r="AV3463">
            <v>0</v>
          </cell>
          <cell r="AW3463">
            <v>0</v>
          </cell>
          <cell r="AX3463">
            <v>0</v>
          </cell>
          <cell r="AY3463">
            <v>0</v>
          </cell>
          <cell r="AZ3463">
            <v>0</v>
          </cell>
          <cell r="BA3463">
            <v>0</v>
          </cell>
          <cell r="BB3463">
            <v>0</v>
          </cell>
          <cell r="BC3463">
            <v>0</v>
          </cell>
          <cell r="BD3463">
            <v>52639843</v>
          </cell>
          <cell r="BE3463">
            <v>0</v>
          </cell>
          <cell r="BF3463">
            <v>52639843</v>
          </cell>
          <cell r="BG3463">
            <v>42111874</v>
          </cell>
        </row>
        <row r="3464">
          <cell r="F3464">
            <v>205209000122</v>
          </cell>
          <cell r="G3464" t="str">
            <v>I. E. R. MORELIA</v>
          </cell>
          <cell r="H3464">
            <v>71.050273788088205</v>
          </cell>
          <cell r="I3464">
            <v>0.98046277538789728</v>
          </cell>
          <cell r="J3464">
            <v>662</v>
          </cell>
          <cell r="K3464">
            <v>38</v>
          </cell>
          <cell r="L3464">
            <v>0</v>
          </cell>
          <cell r="M3464">
            <v>234</v>
          </cell>
          <cell r="N3464">
            <v>0</v>
          </cell>
          <cell r="O3464">
            <v>245</v>
          </cell>
          <cell r="P3464">
            <v>0</v>
          </cell>
          <cell r="Q3464">
            <v>145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75522</v>
          </cell>
          <cell r="AG3464">
            <v>66695</v>
          </cell>
          <cell r="AH3464">
            <v>100041</v>
          </cell>
          <cell r="AI3464">
            <v>122600</v>
          </cell>
          <cell r="AJ3464">
            <v>93176</v>
          </cell>
          <cell r="AK3464">
            <v>81407</v>
          </cell>
          <cell r="AL3464">
            <v>124562</v>
          </cell>
          <cell r="AM3464">
            <v>150064</v>
          </cell>
          <cell r="AN3464">
            <v>0</v>
          </cell>
          <cell r="AO3464">
            <v>0</v>
          </cell>
          <cell r="AP3464">
            <v>0</v>
          </cell>
          <cell r="AQ3464">
            <v>0</v>
          </cell>
          <cell r="AR3464">
            <v>3540688</v>
          </cell>
          <cell r="AS3464">
            <v>38993953</v>
          </cell>
          <cell r="AT3464">
            <v>18061490</v>
          </cell>
          <cell r="AU3464">
            <v>0</v>
          </cell>
          <cell r="AV3464">
            <v>0</v>
          </cell>
          <cell r="AW3464">
            <v>0</v>
          </cell>
          <cell r="AX3464">
            <v>0</v>
          </cell>
          <cell r="AY3464">
            <v>0</v>
          </cell>
          <cell r="AZ3464">
            <v>0</v>
          </cell>
          <cell r="BA3464">
            <v>0</v>
          </cell>
          <cell r="BB3464">
            <v>0</v>
          </cell>
          <cell r="BC3464">
            <v>0</v>
          </cell>
          <cell r="BD3464">
            <v>60596131</v>
          </cell>
          <cell r="BE3464">
            <v>0</v>
          </cell>
          <cell r="BF3464">
            <v>60596131</v>
          </cell>
          <cell r="BG3464">
            <v>48476905</v>
          </cell>
        </row>
        <row r="3465">
          <cell r="F3465">
            <v>205209000211</v>
          </cell>
          <cell r="G3465" t="str">
            <v>CENTRO EDUCATIVO RURAL YARUMAL</v>
          </cell>
          <cell r="H3465">
            <v>69.973459457342841</v>
          </cell>
          <cell r="I3465">
            <v>0.63375053829673889</v>
          </cell>
          <cell r="J3465">
            <v>255</v>
          </cell>
          <cell r="K3465">
            <v>19</v>
          </cell>
          <cell r="L3465">
            <v>0</v>
          </cell>
          <cell r="M3465">
            <v>164</v>
          </cell>
          <cell r="N3465">
            <v>0</v>
          </cell>
          <cell r="O3465">
            <v>72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75263</v>
          </cell>
          <cell r="AG3465">
            <v>66466</v>
          </cell>
          <cell r="AH3465">
            <v>99698</v>
          </cell>
          <cell r="AI3465">
            <v>122179</v>
          </cell>
          <cell r="AJ3465">
            <v>92856</v>
          </cell>
          <cell r="AK3465">
            <v>81128</v>
          </cell>
          <cell r="AL3465">
            <v>124135</v>
          </cell>
          <cell r="AM3465">
            <v>149549</v>
          </cell>
          <cell r="AN3465">
            <v>0</v>
          </cell>
          <cell r="AO3465">
            <v>0</v>
          </cell>
          <cell r="AP3465">
            <v>0</v>
          </cell>
          <cell r="AQ3465">
            <v>0</v>
          </cell>
          <cell r="AR3465">
            <v>1764264</v>
          </cell>
          <cell r="AS3465">
            <v>19146208</v>
          </cell>
          <cell r="AT3465">
            <v>0</v>
          </cell>
          <cell r="AU3465">
            <v>0</v>
          </cell>
          <cell r="AV3465">
            <v>0</v>
          </cell>
          <cell r="AW3465">
            <v>0</v>
          </cell>
          <cell r="AX3465">
            <v>0</v>
          </cell>
          <cell r="AY3465">
            <v>0</v>
          </cell>
          <cell r="AZ3465">
            <v>0</v>
          </cell>
          <cell r="BA3465">
            <v>0</v>
          </cell>
          <cell r="BB3465">
            <v>0</v>
          </cell>
          <cell r="BC3465">
            <v>0</v>
          </cell>
          <cell r="BD3465">
            <v>20910472</v>
          </cell>
          <cell r="BE3465">
            <v>0</v>
          </cell>
          <cell r="BF3465">
            <v>20910472</v>
          </cell>
          <cell r="BG3465">
            <v>16728378</v>
          </cell>
        </row>
        <row r="3466">
          <cell r="F3466">
            <v>205209000246</v>
          </cell>
          <cell r="G3466" t="str">
            <v>C. E. R. CASA GRANDE</v>
          </cell>
          <cell r="H3466">
            <v>70.492852408895303</v>
          </cell>
          <cell r="I3466">
            <v>0.80098446806574874</v>
          </cell>
          <cell r="J3466">
            <v>240</v>
          </cell>
          <cell r="K3466">
            <v>30</v>
          </cell>
          <cell r="L3466">
            <v>0</v>
          </cell>
          <cell r="M3466">
            <v>122</v>
          </cell>
          <cell r="N3466">
            <v>0</v>
          </cell>
          <cell r="O3466">
            <v>88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75388</v>
          </cell>
          <cell r="AG3466">
            <v>66576</v>
          </cell>
          <cell r="AH3466">
            <v>99864</v>
          </cell>
          <cell r="AI3466">
            <v>122382</v>
          </cell>
          <cell r="AJ3466">
            <v>93010</v>
          </cell>
          <cell r="AK3466">
            <v>81263</v>
          </cell>
          <cell r="AL3466">
            <v>124341</v>
          </cell>
          <cell r="AM3466">
            <v>149797</v>
          </cell>
          <cell r="AN3466">
            <v>0</v>
          </cell>
          <cell r="AO3466">
            <v>0</v>
          </cell>
          <cell r="AP3466">
            <v>0</v>
          </cell>
          <cell r="AQ3466">
            <v>0</v>
          </cell>
          <cell r="AR3466">
            <v>2790300</v>
          </cell>
          <cell r="AS3466">
            <v>17065230</v>
          </cell>
          <cell r="AT3466">
            <v>0</v>
          </cell>
          <cell r="AU3466">
            <v>0</v>
          </cell>
          <cell r="AV3466">
            <v>0</v>
          </cell>
          <cell r="AW3466">
            <v>0</v>
          </cell>
          <cell r="AX3466">
            <v>0</v>
          </cell>
          <cell r="AY3466">
            <v>0</v>
          </cell>
          <cell r="AZ3466">
            <v>0</v>
          </cell>
          <cell r="BA3466">
            <v>0</v>
          </cell>
          <cell r="BB3466">
            <v>0</v>
          </cell>
          <cell r="BC3466">
            <v>0</v>
          </cell>
          <cell r="BD3466">
            <v>19855530</v>
          </cell>
          <cell r="BE3466">
            <v>0</v>
          </cell>
          <cell r="BF3466">
            <v>19855530</v>
          </cell>
          <cell r="BG3466">
            <v>15884424</v>
          </cell>
        </row>
        <row r="3467">
          <cell r="F3467">
            <v>205209000360</v>
          </cell>
          <cell r="G3467" t="str">
            <v>C. E. R. LAS ANIMAS</v>
          </cell>
          <cell r="H3467">
            <v>70.615336723261294</v>
          </cell>
          <cell r="I3467">
            <v>0.84042191742901473</v>
          </cell>
          <cell r="J3467">
            <v>257</v>
          </cell>
          <cell r="K3467">
            <v>21</v>
          </cell>
          <cell r="L3467">
            <v>0</v>
          </cell>
          <cell r="M3467">
            <v>168</v>
          </cell>
          <cell r="N3467">
            <v>0</v>
          </cell>
          <cell r="O3467">
            <v>68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  <cell r="AE3467">
            <v>0</v>
          </cell>
          <cell r="AF3467">
            <v>75418</v>
          </cell>
          <cell r="AG3467">
            <v>66602</v>
          </cell>
          <cell r="AH3467">
            <v>99903</v>
          </cell>
          <cell r="AI3467">
            <v>122430</v>
          </cell>
          <cell r="AJ3467">
            <v>93046</v>
          </cell>
          <cell r="AK3467">
            <v>81295</v>
          </cell>
          <cell r="AL3467">
            <v>124390</v>
          </cell>
          <cell r="AM3467">
            <v>149856</v>
          </cell>
          <cell r="AN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1953966</v>
          </cell>
          <cell r="AS3467">
            <v>19185620</v>
          </cell>
          <cell r="AT3467">
            <v>0</v>
          </cell>
          <cell r="AU3467">
            <v>0</v>
          </cell>
          <cell r="AV3467">
            <v>0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0</v>
          </cell>
          <cell r="BD3467">
            <v>21139586</v>
          </cell>
          <cell r="BE3467">
            <v>0</v>
          </cell>
          <cell r="BF3467">
            <v>21139586</v>
          </cell>
          <cell r="BG3467">
            <v>16911669</v>
          </cell>
        </row>
        <row r="3468">
          <cell r="F3468">
            <v>205212000061</v>
          </cell>
          <cell r="G3468" t="str">
            <v>INSTITUCION EDUCATIVA RURAL GRANJAS INFANTILES</v>
          </cell>
          <cell r="H3468">
            <v>70.591344301104755</v>
          </cell>
          <cell r="I3468">
            <v>0.83269684717166492</v>
          </cell>
          <cell r="J3468">
            <v>670</v>
          </cell>
          <cell r="K3468">
            <v>42</v>
          </cell>
          <cell r="L3468">
            <v>0</v>
          </cell>
          <cell r="M3468">
            <v>310</v>
          </cell>
          <cell r="N3468">
            <v>0</v>
          </cell>
          <cell r="O3468">
            <v>241</v>
          </cell>
          <cell r="P3468">
            <v>0</v>
          </cell>
          <cell r="Q3468">
            <v>0</v>
          </cell>
          <cell r="R3468">
            <v>0</v>
          </cell>
          <cell r="S3468">
            <v>77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75412</v>
          </cell>
          <cell r="AG3468">
            <v>66597</v>
          </cell>
          <cell r="AH3468">
            <v>99895</v>
          </cell>
          <cell r="AI3468">
            <v>122421</v>
          </cell>
          <cell r="AJ3468">
            <v>93039</v>
          </cell>
          <cell r="AK3468">
            <v>81288</v>
          </cell>
          <cell r="AL3468">
            <v>124380</v>
          </cell>
          <cell r="AM3468">
            <v>149844</v>
          </cell>
          <cell r="AN3468">
            <v>0</v>
          </cell>
          <cell r="AO3468">
            <v>0</v>
          </cell>
          <cell r="AP3468">
            <v>0</v>
          </cell>
          <cell r="AQ3468">
            <v>0</v>
          </cell>
          <cell r="AR3468">
            <v>3907638</v>
          </cell>
          <cell r="AS3468">
            <v>44789688</v>
          </cell>
          <cell r="AT3468">
            <v>0</v>
          </cell>
          <cell r="AU3468">
            <v>11537988</v>
          </cell>
          <cell r="AV3468">
            <v>0</v>
          </cell>
          <cell r="AW3468">
            <v>0</v>
          </cell>
          <cell r="AX3468">
            <v>0</v>
          </cell>
          <cell r="AY3468">
            <v>0</v>
          </cell>
          <cell r="AZ3468">
            <v>0</v>
          </cell>
          <cell r="BA3468">
            <v>0</v>
          </cell>
          <cell r="BB3468">
            <v>0</v>
          </cell>
          <cell r="BC3468">
            <v>0</v>
          </cell>
          <cell r="BD3468">
            <v>60235314</v>
          </cell>
          <cell r="BE3468">
            <v>0</v>
          </cell>
          <cell r="BF3468">
            <v>60235314</v>
          </cell>
          <cell r="BG3468">
            <v>48188251</v>
          </cell>
        </row>
        <row r="3469">
          <cell r="F3469">
            <v>205212000222</v>
          </cell>
          <cell r="G3469" t="str">
            <v>I. E. R. GRANIZADA</v>
          </cell>
          <cell r="H3469">
            <v>70.381845889167437</v>
          </cell>
          <cell r="I3469">
            <v>0.76524263431813189</v>
          </cell>
          <cell r="J3469">
            <v>252</v>
          </cell>
          <cell r="K3469">
            <v>16</v>
          </cell>
          <cell r="L3469">
            <v>0</v>
          </cell>
          <cell r="M3469">
            <v>105</v>
          </cell>
          <cell r="N3469">
            <v>0</v>
          </cell>
          <cell r="O3469">
            <v>97</v>
          </cell>
          <cell r="P3469">
            <v>0</v>
          </cell>
          <cell r="Q3469">
            <v>34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75361</v>
          </cell>
          <cell r="AG3469">
            <v>66552</v>
          </cell>
          <cell r="AH3469">
            <v>99828</v>
          </cell>
          <cell r="AI3469">
            <v>122339</v>
          </cell>
          <cell r="AJ3469">
            <v>92977</v>
          </cell>
          <cell r="AK3469">
            <v>81234</v>
          </cell>
          <cell r="AL3469">
            <v>124297</v>
          </cell>
          <cell r="AM3469">
            <v>149744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  <cell r="AR3469">
            <v>1487632</v>
          </cell>
          <cell r="AS3469">
            <v>16409268</v>
          </cell>
          <cell r="AT3469">
            <v>4226098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  <cell r="BA3469">
            <v>0</v>
          </cell>
          <cell r="BB3469">
            <v>0</v>
          </cell>
          <cell r="BC3469">
            <v>0</v>
          </cell>
          <cell r="BD3469">
            <v>22122998</v>
          </cell>
          <cell r="BE3469">
            <v>0</v>
          </cell>
          <cell r="BF3469">
            <v>22122998</v>
          </cell>
          <cell r="BG3469">
            <v>17698398</v>
          </cell>
        </row>
        <row r="3470">
          <cell r="F3470">
            <v>205234000161</v>
          </cell>
          <cell r="G3470" t="str">
            <v>C. E. R. JOSEFA ROMERO</v>
          </cell>
          <cell r="H3470">
            <v>70.920345318368334</v>
          </cell>
          <cell r="I3470">
            <v>0.93862845993332333</v>
          </cell>
          <cell r="J3470">
            <v>224</v>
          </cell>
          <cell r="K3470">
            <v>19</v>
          </cell>
          <cell r="L3470">
            <v>0</v>
          </cell>
          <cell r="M3470">
            <v>149</v>
          </cell>
          <cell r="N3470">
            <v>0</v>
          </cell>
          <cell r="O3470">
            <v>56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  <cell r="AB3470">
            <v>0</v>
          </cell>
          <cell r="AC3470">
            <v>0</v>
          </cell>
          <cell r="AD3470">
            <v>0</v>
          </cell>
          <cell r="AE3470">
            <v>0</v>
          </cell>
          <cell r="AF3470">
            <v>75491</v>
          </cell>
          <cell r="AG3470">
            <v>66667</v>
          </cell>
          <cell r="AH3470">
            <v>100000</v>
          </cell>
          <cell r="AI3470">
            <v>122550</v>
          </cell>
          <cell r="AJ3470">
            <v>93137</v>
          </cell>
          <cell r="AK3470">
            <v>81374</v>
          </cell>
          <cell r="AL3470">
            <v>124511</v>
          </cell>
          <cell r="AM3470">
            <v>150002</v>
          </cell>
          <cell r="AN3470">
            <v>0</v>
          </cell>
          <cell r="AO3470">
            <v>0</v>
          </cell>
          <cell r="AP3470">
            <v>0</v>
          </cell>
          <cell r="AQ3470">
            <v>0</v>
          </cell>
          <cell r="AR3470">
            <v>1769603</v>
          </cell>
          <cell r="AS3470">
            <v>16681670</v>
          </cell>
          <cell r="AT3470">
            <v>0</v>
          </cell>
          <cell r="AU3470">
            <v>0</v>
          </cell>
          <cell r="AV3470">
            <v>0</v>
          </cell>
          <cell r="AW3470">
            <v>0</v>
          </cell>
          <cell r="AX3470">
            <v>0</v>
          </cell>
          <cell r="AY3470">
            <v>0</v>
          </cell>
          <cell r="AZ3470">
            <v>0</v>
          </cell>
          <cell r="BA3470">
            <v>0</v>
          </cell>
          <cell r="BB3470">
            <v>0</v>
          </cell>
          <cell r="BC3470">
            <v>0</v>
          </cell>
          <cell r="BD3470">
            <v>18451273</v>
          </cell>
          <cell r="BE3470">
            <v>0</v>
          </cell>
          <cell r="BF3470">
            <v>18451273</v>
          </cell>
          <cell r="BG3470">
            <v>14761018</v>
          </cell>
        </row>
        <row r="3471">
          <cell r="F3471">
            <v>205234000366</v>
          </cell>
          <cell r="G3471" t="str">
            <v>I. E. R. URAMA</v>
          </cell>
          <cell r="H3471">
            <v>71.63867132123103</v>
          </cell>
          <cell r="I3471">
            <v>1.1699147720693095</v>
          </cell>
          <cell r="J3471">
            <v>518</v>
          </cell>
          <cell r="K3471">
            <v>37</v>
          </cell>
          <cell r="L3471">
            <v>0</v>
          </cell>
          <cell r="M3471">
            <v>320</v>
          </cell>
          <cell r="N3471">
            <v>0</v>
          </cell>
          <cell r="O3471">
            <v>123</v>
          </cell>
          <cell r="P3471">
            <v>0</v>
          </cell>
          <cell r="Q3471">
            <v>38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  <cell r="AB3471">
            <v>0</v>
          </cell>
          <cell r="AC3471">
            <v>0</v>
          </cell>
          <cell r="AD3471">
            <v>0</v>
          </cell>
          <cell r="AE3471">
            <v>0</v>
          </cell>
          <cell r="AF3471">
            <v>75664</v>
          </cell>
          <cell r="AG3471">
            <v>66820</v>
          </cell>
          <cell r="AH3471">
            <v>100229</v>
          </cell>
          <cell r="AI3471">
            <v>122830</v>
          </cell>
          <cell r="AJ3471">
            <v>93350</v>
          </cell>
          <cell r="AK3471">
            <v>81560</v>
          </cell>
          <cell r="AL3471">
            <v>124796</v>
          </cell>
          <cell r="AM3471">
            <v>150346</v>
          </cell>
          <cell r="AN3471">
            <v>0</v>
          </cell>
          <cell r="AO3471">
            <v>0</v>
          </cell>
          <cell r="AP3471">
            <v>0</v>
          </cell>
          <cell r="AQ3471">
            <v>0</v>
          </cell>
          <cell r="AR3471">
            <v>3453950</v>
          </cell>
          <cell r="AS3471">
            <v>36131080</v>
          </cell>
          <cell r="AT3471">
            <v>4742248</v>
          </cell>
          <cell r="AU3471">
            <v>0</v>
          </cell>
          <cell r="AV3471">
            <v>0</v>
          </cell>
          <cell r="AW3471">
            <v>0</v>
          </cell>
          <cell r="AX3471">
            <v>0</v>
          </cell>
          <cell r="AY3471">
            <v>0</v>
          </cell>
          <cell r="AZ3471">
            <v>0</v>
          </cell>
          <cell r="BA3471">
            <v>0</v>
          </cell>
          <cell r="BB3471">
            <v>0</v>
          </cell>
          <cell r="BC3471">
            <v>0</v>
          </cell>
          <cell r="BD3471">
            <v>44327278</v>
          </cell>
          <cell r="BE3471">
            <v>0</v>
          </cell>
          <cell r="BF3471">
            <v>44327278</v>
          </cell>
          <cell r="BG3471">
            <v>35461822</v>
          </cell>
        </row>
        <row r="3472">
          <cell r="F3472">
            <v>205234000510</v>
          </cell>
          <cell r="G3472" t="str">
            <v>I. E. R. SAN RAFAEL</v>
          </cell>
          <cell r="H3472">
            <v>70.681652836175147</v>
          </cell>
          <cell r="I3472">
            <v>0.86177435229829857</v>
          </cell>
          <cell r="J3472">
            <v>451</v>
          </cell>
          <cell r="K3472">
            <v>40</v>
          </cell>
          <cell r="L3472">
            <v>0</v>
          </cell>
          <cell r="M3472">
            <v>179</v>
          </cell>
          <cell r="N3472">
            <v>0</v>
          </cell>
          <cell r="O3472">
            <v>159</v>
          </cell>
          <cell r="P3472">
            <v>0</v>
          </cell>
          <cell r="Q3472">
            <v>73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75434</v>
          </cell>
          <cell r="AG3472">
            <v>66616</v>
          </cell>
          <cell r="AH3472">
            <v>99924</v>
          </cell>
          <cell r="AI3472">
            <v>122456</v>
          </cell>
          <cell r="AJ3472">
            <v>93066</v>
          </cell>
          <cell r="AK3472">
            <v>81312</v>
          </cell>
          <cell r="AL3472">
            <v>124416</v>
          </cell>
          <cell r="AM3472">
            <v>149888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3722640</v>
          </cell>
          <cell r="AS3472">
            <v>27483456</v>
          </cell>
          <cell r="AT3472">
            <v>9082368</v>
          </cell>
          <cell r="AU3472">
            <v>0</v>
          </cell>
          <cell r="AV3472">
            <v>0</v>
          </cell>
          <cell r="AW3472">
            <v>0</v>
          </cell>
          <cell r="AX3472">
            <v>0</v>
          </cell>
          <cell r="AY3472">
            <v>0</v>
          </cell>
          <cell r="AZ3472">
            <v>0</v>
          </cell>
          <cell r="BA3472">
            <v>0</v>
          </cell>
          <cell r="BB3472">
            <v>0</v>
          </cell>
          <cell r="BC3472">
            <v>0</v>
          </cell>
          <cell r="BD3472">
            <v>40288464</v>
          </cell>
          <cell r="BE3472">
            <v>0</v>
          </cell>
          <cell r="BF3472">
            <v>40288464</v>
          </cell>
          <cell r="BG3472">
            <v>32230771</v>
          </cell>
        </row>
        <row r="3473">
          <cell r="F3473">
            <v>205234001672</v>
          </cell>
          <cell r="G3473" t="str">
            <v>I. E. R. INDIGENISTA LLANO GORDO</v>
          </cell>
          <cell r="H3473">
            <v>70.287165308609701</v>
          </cell>
          <cell r="I3473">
            <v>0.73475741977651299</v>
          </cell>
          <cell r="J3473">
            <v>507</v>
          </cell>
          <cell r="K3473">
            <v>40</v>
          </cell>
          <cell r="L3473">
            <v>0</v>
          </cell>
          <cell r="M3473">
            <v>321</v>
          </cell>
          <cell r="N3473">
            <v>0</v>
          </cell>
          <cell r="O3473">
            <v>122</v>
          </cell>
          <cell r="P3473">
            <v>0</v>
          </cell>
          <cell r="Q3473">
            <v>24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75339</v>
          </cell>
          <cell r="AG3473">
            <v>66532</v>
          </cell>
          <cell r="AH3473">
            <v>99798</v>
          </cell>
          <cell r="AI3473">
            <v>122302</v>
          </cell>
          <cell r="AJ3473">
            <v>92949</v>
          </cell>
          <cell r="AK3473">
            <v>81209</v>
          </cell>
          <cell r="AL3473">
            <v>124259</v>
          </cell>
          <cell r="AM3473">
            <v>149699</v>
          </cell>
          <cell r="AN3473">
            <v>0</v>
          </cell>
          <cell r="AO3473">
            <v>0</v>
          </cell>
          <cell r="AP3473">
            <v>0</v>
          </cell>
          <cell r="AQ3473">
            <v>0</v>
          </cell>
          <cell r="AR3473">
            <v>3717960</v>
          </cell>
          <cell r="AS3473">
            <v>35975587</v>
          </cell>
          <cell r="AT3473">
            <v>2982216</v>
          </cell>
          <cell r="AU3473">
            <v>0</v>
          </cell>
          <cell r="AV3473">
            <v>0</v>
          </cell>
          <cell r="AW3473">
            <v>0</v>
          </cell>
          <cell r="AX3473">
            <v>0</v>
          </cell>
          <cell r="AY3473">
            <v>0</v>
          </cell>
          <cell r="AZ3473">
            <v>0</v>
          </cell>
          <cell r="BA3473">
            <v>0</v>
          </cell>
          <cell r="BB3473">
            <v>0</v>
          </cell>
          <cell r="BC3473">
            <v>0</v>
          </cell>
          <cell r="BD3473">
            <v>42675763</v>
          </cell>
          <cell r="BE3473">
            <v>0</v>
          </cell>
          <cell r="BF3473">
            <v>42675763</v>
          </cell>
          <cell r="BG3473">
            <v>34140610</v>
          </cell>
        </row>
        <row r="3474">
          <cell r="F3474">
            <v>205237000031</v>
          </cell>
          <cell r="G3474" t="str">
            <v>I. E. R. PBRO ANTONIO JOSE CADAVID</v>
          </cell>
          <cell r="H3474">
            <v>70.908544970610677</v>
          </cell>
          <cell r="I3474">
            <v>0.9348289887963831</v>
          </cell>
          <cell r="J3474">
            <v>266</v>
          </cell>
          <cell r="K3474">
            <v>26</v>
          </cell>
          <cell r="L3474">
            <v>0</v>
          </cell>
          <cell r="M3474">
            <v>120</v>
          </cell>
          <cell r="N3474">
            <v>0</v>
          </cell>
          <cell r="O3474">
            <v>101</v>
          </cell>
          <cell r="P3474">
            <v>0</v>
          </cell>
          <cell r="Q3474">
            <v>19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  <cell r="AE3474">
            <v>0</v>
          </cell>
          <cell r="AF3474">
            <v>75488</v>
          </cell>
          <cell r="AG3474">
            <v>66664</v>
          </cell>
          <cell r="AH3474">
            <v>99996</v>
          </cell>
          <cell r="AI3474">
            <v>122545</v>
          </cell>
          <cell r="AJ3474">
            <v>93134</v>
          </cell>
          <cell r="AK3474">
            <v>81371</v>
          </cell>
          <cell r="AL3474">
            <v>124506</v>
          </cell>
          <cell r="AM3474">
            <v>149996</v>
          </cell>
          <cell r="AN3474">
            <v>0</v>
          </cell>
          <cell r="AO3474">
            <v>0</v>
          </cell>
          <cell r="AP3474">
            <v>0</v>
          </cell>
          <cell r="AQ3474">
            <v>0</v>
          </cell>
          <cell r="AR3474">
            <v>2421484</v>
          </cell>
          <cell r="AS3474">
            <v>17982991</v>
          </cell>
          <cell r="AT3474">
            <v>2365614</v>
          </cell>
          <cell r="AU3474">
            <v>0</v>
          </cell>
          <cell r="AV3474">
            <v>0</v>
          </cell>
          <cell r="AW3474">
            <v>0</v>
          </cell>
          <cell r="AX3474">
            <v>0</v>
          </cell>
          <cell r="AY3474">
            <v>0</v>
          </cell>
          <cell r="AZ3474">
            <v>0</v>
          </cell>
          <cell r="BA3474">
            <v>0</v>
          </cell>
          <cell r="BB3474">
            <v>0</v>
          </cell>
          <cell r="BC3474">
            <v>0</v>
          </cell>
          <cell r="BD3474">
            <v>22770089</v>
          </cell>
          <cell r="BE3474">
            <v>0</v>
          </cell>
          <cell r="BF3474">
            <v>22770089</v>
          </cell>
          <cell r="BG3474">
            <v>18216071</v>
          </cell>
        </row>
        <row r="3475">
          <cell r="F3475">
            <v>205237000081</v>
          </cell>
          <cell r="G3475" t="str">
            <v>I. E. R. BENILDA VALENCIA</v>
          </cell>
          <cell r="H3475">
            <v>69.950028767611414</v>
          </cell>
          <cell r="I3475">
            <v>0.62620633441551021</v>
          </cell>
          <cell r="J3475">
            <v>361</v>
          </cell>
          <cell r="K3475">
            <v>25</v>
          </cell>
          <cell r="L3475">
            <v>0</v>
          </cell>
          <cell r="M3475">
            <v>175</v>
          </cell>
          <cell r="N3475">
            <v>0</v>
          </cell>
          <cell r="O3475">
            <v>133</v>
          </cell>
          <cell r="P3475">
            <v>0</v>
          </cell>
          <cell r="Q3475">
            <v>28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75257</v>
          </cell>
          <cell r="AG3475">
            <v>66461</v>
          </cell>
          <cell r="AH3475">
            <v>99690</v>
          </cell>
          <cell r="AI3475">
            <v>122170</v>
          </cell>
          <cell r="AJ3475">
            <v>92849</v>
          </cell>
          <cell r="AK3475">
            <v>81122</v>
          </cell>
          <cell r="AL3475">
            <v>124125</v>
          </cell>
          <cell r="AM3475">
            <v>149538</v>
          </cell>
          <cell r="AN3475">
            <v>0</v>
          </cell>
          <cell r="AO3475">
            <v>0</v>
          </cell>
          <cell r="AP3475">
            <v>0</v>
          </cell>
          <cell r="AQ3475">
            <v>0</v>
          </cell>
          <cell r="AR3475">
            <v>2321225</v>
          </cell>
          <cell r="AS3475">
            <v>24985576</v>
          </cell>
          <cell r="AT3475">
            <v>3475500</v>
          </cell>
          <cell r="AU3475">
            <v>0</v>
          </cell>
          <cell r="AV3475">
            <v>0</v>
          </cell>
          <cell r="AW3475">
            <v>0</v>
          </cell>
          <cell r="AX3475">
            <v>0</v>
          </cell>
          <cell r="AY3475">
            <v>0</v>
          </cell>
          <cell r="AZ3475">
            <v>0</v>
          </cell>
          <cell r="BA3475">
            <v>0</v>
          </cell>
          <cell r="BB3475">
            <v>0</v>
          </cell>
          <cell r="BC3475">
            <v>0</v>
          </cell>
          <cell r="BD3475">
            <v>30782301</v>
          </cell>
          <cell r="BE3475">
            <v>0</v>
          </cell>
          <cell r="BF3475">
            <v>30782301</v>
          </cell>
          <cell r="BG3475">
            <v>24625841</v>
          </cell>
        </row>
        <row r="3476">
          <cell r="F3476">
            <v>205237000405</v>
          </cell>
          <cell r="G3476" t="str">
            <v>CENTRO EDUCATIVO RURAL RIOGRANDE</v>
          </cell>
          <cell r="H3476">
            <v>70.43543756568225</v>
          </cell>
          <cell r="I3476">
            <v>0.78249806036828007</v>
          </cell>
          <cell r="J3476">
            <v>177</v>
          </cell>
          <cell r="K3476">
            <v>17</v>
          </cell>
          <cell r="L3476">
            <v>0</v>
          </cell>
          <cell r="M3476">
            <v>124</v>
          </cell>
          <cell r="N3476">
            <v>0</v>
          </cell>
          <cell r="O3476">
            <v>36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  <cell r="AE3476">
            <v>0</v>
          </cell>
          <cell r="AF3476">
            <v>75374</v>
          </cell>
          <cell r="AG3476">
            <v>66564</v>
          </cell>
          <cell r="AH3476">
            <v>99845</v>
          </cell>
          <cell r="AI3476">
            <v>122360</v>
          </cell>
          <cell r="AJ3476">
            <v>92993</v>
          </cell>
          <cell r="AK3476">
            <v>81248</v>
          </cell>
          <cell r="AL3476">
            <v>124318</v>
          </cell>
          <cell r="AM3476">
            <v>149770</v>
          </cell>
          <cell r="AN3476">
            <v>0</v>
          </cell>
          <cell r="AO3476">
            <v>0</v>
          </cell>
          <cell r="AP3476">
            <v>0</v>
          </cell>
          <cell r="AQ3476">
            <v>0</v>
          </cell>
          <cell r="AR3476">
            <v>1580881</v>
          </cell>
          <cell r="AS3476">
            <v>12999680</v>
          </cell>
          <cell r="AT3476">
            <v>0</v>
          </cell>
          <cell r="AU3476">
            <v>0</v>
          </cell>
          <cell r="AV3476">
            <v>0</v>
          </cell>
          <cell r="AW3476">
            <v>0</v>
          </cell>
          <cell r="AX3476">
            <v>0</v>
          </cell>
          <cell r="AY3476">
            <v>0</v>
          </cell>
          <cell r="AZ3476">
            <v>0</v>
          </cell>
          <cell r="BA3476">
            <v>0</v>
          </cell>
          <cell r="BB3476">
            <v>0</v>
          </cell>
          <cell r="BC3476">
            <v>0</v>
          </cell>
          <cell r="BD3476">
            <v>14580561</v>
          </cell>
          <cell r="BE3476">
            <v>0</v>
          </cell>
          <cell r="BF3476">
            <v>14580561</v>
          </cell>
          <cell r="BG3476">
            <v>11664449</v>
          </cell>
        </row>
        <row r="3477">
          <cell r="F3477">
            <v>205240000106</v>
          </cell>
          <cell r="G3477" t="str">
            <v>I. E. R. BOYACA</v>
          </cell>
          <cell r="H3477">
            <v>72.052151500829183</v>
          </cell>
          <cell r="I3477">
            <v>1.3030469509121538</v>
          </cell>
          <cell r="J3477">
            <v>407</v>
          </cell>
          <cell r="K3477">
            <v>40</v>
          </cell>
          <cell r="L3477">
            <v>0</v>
          </cell>
          <cell r="M3477">
            <v>190</v>
          </cell>
          <cell r="N3477">
            <v>0</v>
          </cell>
          <cell r="O3477">
            <v>130</v>
          </cell>
          <cell r="P3477">
            <v>0</v>
          </cell>
          <cell r="Q3477">
            <v>47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75764</v>
          </cell>
          <cell r="AG3477">
            <v>66908</v>
          </cell>
          <cell r="AH3477">
            <v>100361</v>
          </cell>
          <cell r="AI3477">
            <v>122992</v>
          </cell>
          <cell r="AJ3477">
            <v>93473</v>
          </cell>
          <cell r="AK3477">
            <v>81667</v>
          </cell>
          <cell r="AL3477">
            <v>124960</v>
          </cell>
          <cell r="AM3477">
            <v>150543</v>
          </cell>
          <cell r="AN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3738920</v>
          </cell>
          <cell r="AS3477">
            <v>26133440</v>
          </cell>
          <cell r="AT3477">
            <v>5873120</v>
          </cell>
          <cell r="AU3477">
            <v>0</v>
          </cell>
          <cell r="AV3477">
            <v>0</v>
          </cell>
          <cell r="AW3477">
            <v>0</v>
          </cell>
          <cell r="AX3477">
            <v>0</v>
          </cell>
          <cell r="AY3477">
            <v>0</v>
          </cell>
          <cell r="AZ3477">
            <v>0</v>
          </cell>
          <cell r="BA3477">
            <v>0</v>
          </cell>
          <cell r="BB3477">
            <v>0</v>
          </cell>
          <cell r="BC3477">
            <v>0</v>
          </cell>
          <cell r="BD3477">
            <v>35745480</v>
          </cell>
          <cell r="BE3477">
            <v>0</v>
          </cell>
          <cell r="BF3477">
            <v>35745480</v>
          </cell>
          <cell r="BG3477">
            <v>28596384</v>
          </cell>
        </row>
        <row r="3478">
          <cell r="F3478">
            <v>205240000351</v>
          </cell>
          <cell r="G3478" t="str">
            <v>INSTITUCION EDUCATIVA RURAL PRESBITERO GABRIEL YEPES YEPES</v>
          </cell>
          <cell r="H3478">
            <v>70.618030055052586</v>
          </cell>
          <cell r="I3478">
            <v>0.8412891152958385</v>
          </cell>
          <cell r="J3478">
            <v>548</v>
          </cell>
          <cell r="K3478">
            <v>40</v>
          </cell>
          <cell r="L3478">
            <v>0</v>
          </cell>
          <cell r="M3478">
            <v>220</v>
          </cell>
          <cell r="N3478">
            <v>0</v>
          </cell>
          <cell r="O3478">
            <v>211</v>
          </cell>
          <cell r="P3478">
            <v>0</v>
          </cell>
          <cell r="Q3478">
            <v>77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75418</v>
          </cell>
          <cell r="AG3478">
            <v>66603</v>
          </cell>
          <cell r="AH3478">
            <v>99903</v>
          </cell>
          <cell r="AI3478">
            <v>122431</v>
          </cell>
          <cell r="AJ3478">
            <v>93047</v>
          </cell>
          <cell r="AK3478">
            <v>81295</v>
          </cell>
          <cell r="AL3478">
            <v>124391</v>
          </cell>
          <cell r="AM3478">
            <v>149857</v>
          </cell>
          <cell r="AN3478">
            <v>0</v>
          </cell>
          <cell r="AO3478">
            <v>0</v>
          </cell>
          <cell r="AP3478">
            <v>0</v>
          </cell>
          <cell r="AQ3478">
            <v>0</v>
          </cell>
          <cell r="AR3478">
            <v>3721880</v>
          </cell>
          <cell r="AS3478">
            <v>35038145</v>
          </cell>
          <cell r="AT3478">
            <v>9578107</v>
          </cell>
          <cell r="AU3478">
            <v>0</v>
          </cell>
          <cell r="AV3478">
            <v>0</v>
          </cell>
          <cell r="AW3478">
            <v>0</v>
          </cell>
          <cell r="AX3478">
            <v>0</v>
          </cell>
          <cell r="AY3478">
            <v>0</v>
          </cell>
          <cell r="AZ3478">
            <v>0</v>
          </cell>
          <cell r="BA3478">
            <v>0</v>
          </cell>
          <cell r="BB3478">
            <v>0</v>
          </cell>
          <cell r="BC3478">
            <v>0</v>
          </cell>
          <cell r="BD3478">
            <v>48338132</v>
          </cell>
          <cell r="BE3478">
            <v>0</v>
          </cell>
          <cell r="BF3478">
            <v>48338132</v>
          </cell>
          <cell r="BG3478">
            <v>38670506</v>
          </cell>
        </row>
        <row r="3479">
          <cell r="F3479">
            <v>205250000023</v>
          </cell>
          <cell r="G3479" t="str">
            <v>I. E. R. PUERTO CLAVER</v>
          </cell>
          <cell r="H3479">
            <v>69.983734917602973</v>
          </cell>
          <cell r="I3479">
            <v>0.63705902678190396</v>
          </cell>
          <cell r="J3479">
            <v>1806</v>
          </cell>
          <cell r="K3479">
            <v>168</v>
          </cell>
          <cell r="L3479">
            <v>0</v>
          </cell>
          <cell r="M3479">
            <v>1002</v>
          </cell>
          <cell r="N3479">
            <v>0</v>
          </cell>
          <cell r="O3479">
            <v>519</v>
          </cell>
          <cell r="P3479">
            <v>0</v>
          </cell>
          <cell r="Q3479">
            <v>117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  <cell r="AB3479">
            <v>0</v>
          </cell>
          <cell r="AC3479">
            <v>0</v>
          </cell>
          <cell r="AD3479">
            <v>0</v>
          </cell>
          <cell r="AE3479">
            <v>0</v>
          </cell>
          <cell r="AF3479">
            <v>75265</v>
          </cell>
          <cell r="AG3479">
            <v>66468</v>
          </cell>
          <cell r="AH3479">
            <v>99701</v>
          </cell>
          <cell r="AI3479">
            <v>122183</v>
          </cell>
          <cell r="AJ3479">
            <v>92859</v>
          </cell>
          <cell r="AK3479">
            <v>81131</v>
          </cell>
          <cell r="AL3479">
            <v>124139</v>
          </cell>
          <cell r="AM3479">
            <v>149554</v>
          </cell>
          <cell r="AN3479">
            <v>0</v>
          </cell>
          <cell r="AO3479">
            <v>0</v>
          </cell>
          <cell r="AP3479">
            <v>0</v>
          </cell>
          <cell r="AQ3479">
            <v>0</v>
          </cell>
          <cell r="AR3479">
            <v>15600312</v>
          </cell>
          <cell r="AS3479">
            <v>123400251</v>
          </cell>
          <cell r="AT3479">
            <v>14524263</v>
          </cell>
          <cell r="AU3479">
            <v>0</v>
          </cell>
          <cell r="AV3479">
            <v>0</v>
          </cell>
          <cell r="AW3479">
            <v>0</v>
          </cell>
          <cell r="AX3479">
            <v>0</v>
          </cell>
          <cell r="AY3479">
            <v>0</v>
          </cell>
          <cell r="AZ3479">
            <v>0</v>
          </cell>
          <cell r="BA3479">
            <v>0</v>
          </cell>
          <cell r="BB3479">
            <v>0</v>
          </cell>
          <cell r="BC3479">
            <v>0</v>
          </cell>
          <cell r="BD3479">
            <v>153524826</v>
          </cell>
          <cell r="BE3479">
            <v>0</v>
          </cell>
          <cell r="BF3479">
            <v>153524826</v>
          </cell>
          <cell r="BG3479">
            <v>122819861</v>
          </cell>
        </row>
        <row r="3480">
          <cell r="F3480">
            <v>205250000597</v>
          </cell>
          <cell r="G3480" t="str">
            <v>C. E. R. EL REAL</v>
          </cell>
          <cell r="H3480">
            <v>70.405506023540141</v>
          </cell>
          <cell r="I3480">
            <v>0.77286071469096607</v>
          </cell>
          <cell r="J3480">
            <v>309</v>
          </cell>
          <cell r="K3480">
            <v>38</v>
          </cell>
          <cell r="L3480">
            <v>0</v>
          </cell>
          <cell r="M3480">
            <v>229</v>
          </cell>
          <cell r="N3480">
            <v>0</v>
          </cell>
          <cell r="O3480">
            <v>42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  <cell r="AB3480">
            <v>0</v>
          </cell>
          <cell r="AC3480">
            <v>0</v>
          </cell>
          <cell r="AD3480">
            <v>0</v>
          </cell>
          <cell r="AE3480">
            <v>0</v>
          </cell>
          <cell r="AF3480">
            <v>75367</v>
          </cell>
          <cell r="AG3480">
            <v>66557</v>
          </cell>
          <cell r="AH3480">
            <v>99836</v>
          </cell>
          <cell r="AI3480">
            <v>122348</v>
          </cell>
          <cell r="AJ3480">
            <v>92984</v>
          </cell>
          <cell r="AK3480">
            <v>81240</v>
          </cell>
          <cell r="AL3480">
            <v>124306</v>
          </cell>
          <cell r="AM3480">
            <v>149756</v>
          </cell>
          <cell r="AN3480">
            <v>0</v>
          </cell>
          <cell r="AO3480">
            <v>0</v>
          </cell>
          <cell r="AP3480">
            <v>0</v>
          </cell>
          <cell r="AQ3480">
            <v>0</v>
          </cell>
          <cell r="AR3480">
            <v>3533392</v>
          </cell>
          <cell r="AS3480">
            <v>22016040</v>
          </cell>
          <cell r="AT3480">
            <v>0</v>
          </cell>
          <cell r="AU3480">
            <v>0</v>
          </cell>
          <cell r="AV3480">
            <v>0</v>
          </cell>
          <cell r="AW3480">
            <v>0</v>
          </cell>
          <cell r="AX3480">
            <v>0</v>
          </cell>
          <cell r="AY3480">
            <v>0</v>
          </cell>
          <cell r="AZ3480">
            <v>0</v>
          </cell>
          <cell r="BA3480">
            <v>0</v>
          </cell>
          <cell r="BB3480">
            <v>0</v>
          </cell>
          <cell r="BC3480">
            <v>0</v>
          </cell>
          <cell r="BD3480">
            <v>25549432</v>
          </cell>
          <cell r="BE3480">
            <v>0</v>
          </cell>
          <cell r="BF3480">
            <v>25549432</v>
          </cell>
          <cell r="BG3480">
            <v>20439546</v>
          </cell>
        </row>
        <row r="3481">
          <cell r="F3481">
            <v>205250001739</v>
          </cell>
          <cell r="G3481" t="str">
            <v>I. E. R. PUERTO LOPEZ</v>
          </cell>
          <cell r="H3481">
            <v>70.509227030123782</v>
          </cell>
          <cell r="I3481">
            <v>0.80625676190095119</v>
          </cell>
          <cell r="J3481">
            <v>1389</v>
          </cell>
          <cell r="K3481">
            <v>102</v>
          </cell>
          <cell r="L3481">
            <v>0</v>
          </cell>
          <cell r="M3481">
            <v>633</v>
          </cell>
          <cell r="N3481">
            <v>0</v>
          </cell>
          <cell r="O3481">
            <v>495</v>
          </cell>
          <cell r="P3481">
            <v>0</v>
          </cell>
          <cell r="Q3481">
            <v>159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75392</v>
          </cell>
          <cell r="AG3481">
            <v>66580</v>
          </cell>
          <cell r="AH3481">
            <v>99869</v>
          </cell>
          <cell r="AI3481">
            <v>122389</v>
          </cell>
          <cell r="AJ3481">
            <v>93015</v>
          </cell>
          <cell r="AK3481">
            <v>81267</v>
          </cell>
          <cell r="AL3481">
            <v>124348</v>
          </cell>
          <cell r="AM3481">
            <v>149805</v>
          </cell>
          <cell r="AN3481">
            <v>0</v>
          </cell>
          <cell r="AO3481">
            <v>0</v>
          </cell>
          <cell r="AP3481">
            <v>0</v>
          </cell>
          <cell r="AQ3481">
            <v>0</v>
          </cell>
          <cell r="AR3481">
            <v>9487530</v>
          </cell>
          <cell r="AS3481">
            <v>91669176</v>
          </cell>
          <cell r="AT3481">
            <v>19771332</v>
          </cell>
          <cell r="AU3481">
            <v>0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0</v>
          </cell>
          <cell r="BD3481">
            <v>120928038</v>
          </cell>
          <cell r="BE3481">
            <v>0</v>
          </cell>
          <cell r="BF3481">
            <v>120928038</v>
          </cell>
          <cell r="BG3481">
            <v>96742430</v>
          </cell>
        </row>
        <row r="3482">
          <cell r="F3482">
            <v>205264000123</v>
          </cell>
          <cell r="G3482" t="str">
            <v>C. E. R. YERBABUENAL</v>
          </cell>
          <cell r="H3482">
            <v>70.064298325206849</v>
          </cell>
          <cell r="I3482">
            <v>0.66299879975900766</v>
          </cell>
          <cell r="J3482">
            <v>379</v>
          </cell>
          <cell r="K3482">
            <v>57</v>
          </cell>
          <cell r="L3482">
            <v>0</v>
          </cell>
          <cell r="M3482">
            <v>322</v>
          </cell>
          <cell r="N3482">
            <v>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75285</v>
          </cell>
          <cell r="AG3482">
            <v>66485</v>
          </cell>
          <cell r="AH3482">
            <v>99727</v>
          </cell>
          <cell r="AI3482">
            <v>122215</v>
          </cell>
          <cell r="AJ3482">
            <v>92883</v>
          </cell>
          <cell r="AK3482">
            <v>81151</v>
          </cell>
          <cell r="AL3482">
            <v>124171</v>
          </cell>
          <cell r="AM3482">
            <v>149592</v>
          </cell>
          <cell r="AN3482">
            <v>0</v>
          </cell>
          <cell r="AO3482">
            <v>0</v>
          </cell>
          <cell r="AP3482">
            <v>0</v>
          </cell>
          <cell r="AQ3482">
            <v>0</v>
          </cell>
          <cell r="AR3482">
            <v>5294331</v>
          </cell>
          <cell r="AS3482">
            <v>26130622</v>
          </cell>
          <cell r="AT3482">
            <v>0</v>
          </cell>
          <cell r="AU3482">
            <v>0</v>
          </cell>
          <cell r="AV3482">
            <v>0</v>
          </cell>
          <cell r="AW3482">
            <v>0</v>
          </cell>
          <cell r="AX3482">
            <v>0</v>
          </cell>
          <cell r="AY3482">
            <v>0</v>
          </cell>
          <cell r="AZ3482">
            <v>0</v>
          </cell>
          <cell r="BA3482">
            <v>0</v>
          </cell>
          <cell r="BB3482">
            <v>0</v>
          </cell>
          <cell r="BC3482">
            <v>0</v>
          </cell>
          <cell r="BD3482">
            <v>31424953</v>
          </cell>
          <cell r="BE3482">
            <v>0</v>
          </cell>
          <cell r="BF3482">
            <v>31424953</v>
          </cell>
          <cell r="BG3482">
            <v>25139962</v>
          </cell>
        </row>
        <row r="3483">
          <cell r="F3483">
            <v>205266000392</v>
          </cell>
          <cell r="G3483" t="str">
            <v>INSTITUCION EDUCATIVA LAS PALMAS</v>
          </cell>
          <cell r="H3483">
            <v>72.062712921141895</v>
          </cell>
          <cell r="I3483">
            <v>1.3064475126979036</v>
          </cell>
          <cell r="J3483">
            <v>564</v>
          </cell>
          <cell r="K3483">
            <v>27</v>
          </cell>
          <cell r="L3483">
            <v>0</v>
          </cell>
          <cell r="M3483">
            <v>215</v>
          </cell>
          <cell r="N3483">
            <v>0</v>
          </cell>
          <cell r="O3483">
            <v>228</v>
          </cell>
          <cell r="P3483">
            <v>0</v>
          </cell>
          <cell r="Q3483">
            <v>94</v>
          </cell>
          <cell r="R3483">
            <v>0</v>
          </cell>
          <cell r="S3483">
            <v>0</v>
          </cell>
          <cell r="T3483">
            <v>0</v>
          </cell>
          <cell r="U3483">
            <v>564</v>
          </cell>
          <cell r="V3483">
            <v>27</v>
          </cell>
          <cell r="W3483">
            <v>0</v>
          </cell>
          <cell r="X3483">
            <v>215</v>
          </cell>
          <cell r="Y3483">
            <v>0</v>
          </cell>
          <cell r="Z3483">
            <v>228</v>
          </cell>
          <cell r="AA3483">
            <v>0</v>
          </cell>
          <cell r="AB3483">
            <v>94</v>
          </cell>
          <cell r="AC3483">
            <v>0</v>
          </cell>
          <cell r="AD3483">
            <v>0</v>
          </cell>
          <cell r="AE3483">
            <v>0</v>
          </cell>
          <cell r="AF3483">
            <v>75766</v>
          </cell>
          <cell r="AG3483">
            <v>66910</v>
          </cell>
          <cell r="AH3483">
            <v>100364</v>
          </cell>
          <cell r="AI3483">
            <v>122996</v>
          </cell>
          <cell r="AJ3483">
            <v>93476</v>
          </cell>
          <cell r="AK3483">
            <v>81670</v>
          </cell>
          <cell r="AL3483">
            <v>124965</v>
          </cell>
          <cell r="AM3483">
            <v>150548</v>
          </cell>
          <cell r="AN3483">
            <v>0</v>
          </cell>
          <cell r="AO3483">
            <v>0</v>
          </cell>
          <cell r="AP3483">
            <v>0</v>
          </cell>
          <cell r="AQ3483">
            <v>0</v>
          </cell>
          <cell r="AR3483">
            <v>2523852</v>
          </cell>
          <cell r="AS3483">
            <v>36179810</v>
          </cell>
          <cell r="AT3483">
            <v>11746710</v>
          </cell>
          <cell r="AU3483">
            <v>0</v>
          </cell>
          <cell r="AV3483">
            <v>0</v>
          </cell>
          <cell r="AW3483">
            <v>0</v>
          </cell>
          <cell r="AX3483">
            <v>0</v>
          </cell>
          <cell r="AY3483">
            <v>0</v>
          </cell>
          <cell r="AZ3483">
            <v>504770.4</v>
          </cell>
          <cell r="BA3483">
            <v>7235962</v>
          </cell>
          <cell r="BB3483">
            <v>2349342</v>
          </cell>
          <cell r="BC3483">
            <v>0</v>
          </cell>
          <cell r="BD3483">
            <v>50450372</v>
          </cell>
          <cell r="BE3483">
            <v>10090074</v>
          </cell>
          <cell r="BF3483">
            <v>60540446</v>
          </cell>
          <cell r="BG3483">
            <v>48432357</v>
          </cell>
        </row>
        <row r="3484">
          <cell r="F3484">
            <v>205282000165</v>
          </cell>
          <cell r="G3484" t="str">
            <v>I. E. R. PALOMOS</v>
          </cell>
          <cell r="H3484">
            <v>68.981204233256108</v>
          </cell>
          <cell r="I3484">
            <v>0.31426460772747661</v>
          </cell>
          <cell r="J3484">
            <v>239</v>
          </cell>
          <cell r="K3484">
            <v>31</v>
          </cell>
          <cell r="L3484">
            <v>0</v>
          </cell>
          <cell r="M3484">
            <v>117</v>
          </cell>
          <cell r="N3484">
            <v>0</v>
          </cell>
          <cell r="O3484">
            <v>71</v>
          </cell>
          <cell r="P3484">
            <v>0</v>
          </cell>
          <cell r="Q3484">
            <v>2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  <cell r="AB3484">
            <v>0</v>
          </cell>
          <cell r="AC3484">
            <v>0</v>
          </cell>
          <cell r="AD3484">
            <v>0</v>
          </cell>
          <cell r="AE3484">
            <v>0</v>
          </cell>
          <cell r="AF3484">
            <v>75024</v>
          </cell>
          <cell r="AG3484">
            <v>66255</v>
          </cell>
          <cell r="AH3484">
            <v>99381</v>
          </cell>
          <cell r="AI3484">
            <v>121792</v>
          </cell>
          <cell r="AJ3484">
            <v>92561</v>
          </cell>
          <cell r="AK3484">
            <v>80870</v>
          </cell>
          <cell r="AL3484">
            <v>123741</v>
          </cell>
          <cell r="AM3484">
            <v>149074</v>
          </cell>
          <cell r="AN3484">
            <v>0</v>
          </cell>
          <cell r="AO3484">
            <v>0</v>
          </cell>
          <cell r="AP3484">
            <v>0</v>
          </cell>
          <cell r="AQ3484">
            <v>0</v>
          </cell>
          <cell r="AR3484">
            <v>2869391</v>
          </cell>
          <cell r="AS3484">
            <v>15203560</v>
          </cell>
          <cell r="AT3484">
            <v>2474820</v>
          </cell>
          <cell r="AU3484">
            <v>0</v>
          </cell>
          <cell r="AV3484">
            <v>0</v>
          </cell>
          <cell r="AW3484">
            <v>0</v>
          </cell>
          <cell r="AX3484">
            <v>0</v>
          </cell>
          <cell r="AY3484">
            <v>0</v>
          </cell>
          <cell r="AZ3484">
            <v>0</v>
          </cell>
          <cell r="BA3484">
            <v>0</v>
          </cell>
          <cell r="BB3484">
            <v>0</v>
          </cell>
          <cell r="BC3484">
            <v>0</v>
          </cell>
          <cell r="BD3484">
            <v>20547771</v>
          </cell>
          <cell r="BE3484">
            <v>0</v>
          </cell>
          <cell r="BF3484">
            <v>20547771</v>
          </cell>
          <cell r="BG3484">
            <v>16438217</v>
          </cell>
        </row>
        <row r="3485">
          <cell r="F3485">
            <v>205282000483</v>
          </cell>
          <cell r="G3485" t="str">
            <v>I. E. R. JOSE MARIA OBANDO</v>
          </cell>
          <cell r="H3485">
            <v>70.976480382467642</v>
          </cell>
          <cell r="I3485">
            <v>0.95670280487601633</v>
          </cell>
          <cell r="J3485">
            <v>303</v>
          </cell>
          <cell r="K3485">
            <v>17</v>
          </cell>
          <cell r="L3485">
            <v>0</v>
          </cell>
          <cell r="M3485">
            <v>100</v>
          </cell>
          <cell r="N3485">
            <v>0</v>
          </cell>
          <cell r="O3485">
            <v>133</v>
          </cell>
          <cell r="P3485">
            <v>0</v>
          </cell>
          <cell r="Q3485">
            <v>53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  <cell r="AB3485">
            <v>0</v>
          </cell>
          <cell r="AC3485">
            <v>0</v>
          </cell>
          <cell r="AD3485">
            <v>0</v>
          </cell>
          <cell r="AE3485">
            <v>0</v>
          </cell>
          <cell r="AF3485">
            <v>75505</v>
          </cell>
          <cell r="AG3485">
            <v>66679</v>
          </cell>
          <cell r="AH3485">
            <v>100018</v>
          </cell>
          <cell r="AI3485">
            <v>122572</v>
          </cell>
          <cell r="AJ3485">
            <v>93154</v>
          </cell>
          <cell r="AK3485">
            <v>81388</v>
          </cell>
          <cell r="AL3485">
            <v>124533</v>
          </cell>
          <cell r="AM3485">
            <v>150029</v>
          </cell>
          <cell r="AN3485">
            <v>0</v>
          </cell>
          <cell r="AO3485">
            <v>0</v>
          </cell>
          <cell r="AP3485">
            <v>0</v>
          </cell>
          <cell r="AQ3485">
            <v>0</v>
          </cell>
          <cell r="AR3485">
            <v>1583618</v>
          </cell>
          <cell r="AS3485">
            <v>18963404</v>
          </cell>
          <cell r="AT3485">
            <v>6600249</v>
          </cell>
          <cell r="AU3485">
            <v>0</v>
          </cell>
          <cell r="AV3485">
            <v>0</v>
          </cell>
          <cell r="AW3485">
            <v>0</v>
          </cell>
          <cell r="AX3485">
            <v>0</v>
          </cell>
          <cell r="AY3485">
            <v>0</v>
          </cell>
          <cell r="AZ3485">
            <v>0</v>
          </cell>
          <cell r="BA3485">
            <v>0</v>
          </cell>
          <cell r="BB3485">
            <v>0</v>
          </cell>
          <cell r="BC3485">
            <v>0</v>
          </cell>
          <cell r="BD3485">
            <v>27147271</v>
          </cell>
          <cell r="BE3485">
            <v>0</v>
          </cell>
          <cell r="BF3485">
            <v>27147271</v>
          </cell>
          <cell r="BG3485">
            <v>21717817</v>
          </cell>
        </row>
        <row r="3486">
          <cell r="F3486">
            <v>205282000513</v>
          </cell>
          <cell r="G3486" t="str">
            <v>I. E. DE MINAS</v>
          </cell>
          <cell r="H3486">
            <v>71.105066837968437</v>
          </cell>
          <cell r="I3486">
            <v>0.9981050191420946</v>
          </cell>
          <cell r="J3486">
            <v>343</v>
          </cell>
          <cell r="K3486">
            <v>33</v>
          </cell>
          <cell r="L3486">
            <v>0</v>
          </cell>
          <cell r="M3486">
            <v>114</v>
          </cell>
          <cell r="N3486">
            <v>0</v>
          </cell>
          <cell r="O3486">
            <v>136</v>
          </cell>
          <cell r="P3486">
            <v>0</v>
          </cell>
          <cell r="Q3486">
            <v>2</v>
          </cell>
          <cell r="R3486">
            <v>0</v>
          </cell>
          <cell r="S3486">
            <v>58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>
            <v>0</v>
          </cell>
          <cell r="AF3486">
            <v>75535</v>
          </cell>
          <cell r="AG3486">
            <v>66706</v>
          </cell>
          <cell r="AH3486">
            <v>100059</v>
          </cell>
          <cell r="AI3486">
            <v>122622</v>
          </cell>
          <cell r="AJ3486">
            <v>93192</v>
          </cell>
          <cell r="AK3486">
            <v>81422</v>
          </cell>
          <cell r="AL3486">
            <v>124584</v>
          </cell>
          <cell r="AM3486">
            <v>150090</v>
          </cell>
          <cell r="AN3486">
            <v>0</v>
          </cell>
          <cell r="AO3486">
            <v>0</v>
          </cell>
          <cell r="AP3486">
            <v>0</v>
          </cell>
          <cell r="AQ3486">
            <v>0</v>
          </cell>
          <cell r="AR3486">
            <v>3075336</v>
          </cell>
          <cell r="AS3486">
            <v>20355500</v>
          </cell>
          <cell r="AT3486">
            <v>249168</v>
          </cell>
          <cell r="AU3486">
            <v>8705220</v>
          </cell>
          <cell r="AV3486">
            <v>0</v>
          </cell>
          <cell r="AW3486">
            <v>0</v>
          </cell>
          <cell r="AX3486">
            <v>0</v>
          </cell>
          <cell r="AY3486">
            <v>0</v>
          </cell>
          <cell r="AZ3486">
            <v>0</v>
          </cell>
          <cell r="BA3486">
            <v>0</v>
          </cell>
          <cell r="BB3486">
            <v>0</v>
          </cell>
          <cell r="BC3486">
            <v>0</v>
          </cell>
          <cell r="BD3486">
            <v>32385224</v>
          </cell>
          <cell r="BE3486">
            <v>0</v>
          </cell>
          <cell r="BF3486">
            <v>32385224</v>
          </cell>
          <cell r="BG3486">
            <v>25908179</v>
          </cell>
        </row>
        <row r="3487">
          <cell r="F3487">
            <v>205282000602</v>
          </cell>
          <cell r="G3487" t="str">
            <v>I. E. LLANO GRANDE</v>
          </cell>
          <cell r="H3487">
            <v>70.359102668970564</v>
          </cell>
          <cell r="I3487">
            <v>0.75791978159601381</v>
          </cell>
          <cell r="J3487">
            <v>525</v>
          </cell>
          <cell r="K3487">
            <v>35</v>
          </cell>
          <cell r="L3487">
            <v>0</v>
          </cell>
          <cell r="M3487">
            <v>230</v>
          </cell>
          <cell r="N3487">
            <v>0</v>
          </cell>
          <cell r="O3487">
            <v>206</v>
          </cell>
          <cell r="P3487">
            <v>0</v>
          </cell>
          <cell r="Q3487">
            <v>54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75356</v>
          </cell>
          <cell r="AG3487">
            <v>66548</v>
          </cell>
          <cell r="AH3487">
            <v>99821</v>
          </cell>
          <cell r="AI3487">
            <v>122330</v>
          </cell>
          <cell r="AJ3487">
            <v>92970</v>
          </cell>
          <cell r="AK3487">
            <v>81228</v>
          </cell>
          <cell r="AL3487">
            <v>124288</v>
          </cell>
          <cell r="AM3487">
            <v>149733</v>
          </cell>
          <cell r="AN3487">
            <v>0</v>
          </cell>
          <cell r="AO3487">
            <v>0</v>
          </cell>
          <cell r="AP3487">
            <v>0</v>
          </cell>
          <cell r="AQ3487">
            <v>0</v>
          </cell>
          <cell r="AR3487">
            <v>3253950</v>
          </cell>
          <cell r="AS3487">
            <v>35415408</v>
          </cell>
          <cell r="AT3487">
            <v>6711552</v>
          </cell>
          <cell r="AU3487">
            <v>0</v>
          </cell>
          <cell r="AV3487">
            <v>0</v>
          </cell>
          <cell r="AW3487">
            <v>0</v>
          </cell>
          <cell r="AX3487">
            <v>0</v>
          </cell>
          <cell r="AY3487">
            <v>0</v>
          </cell>
          <cell r="AZ3487">
            <v>0</v>
          </cell>
          <cell r="BA3487">
            <v>0</v>
          </cell>
          <cell r="BB3487">
            <v>0</v>
          </cell>
          <cell r="BC3487">
            <v>0</v>
          </cell>
          <cell r="BD3487">
            <v>45380910</v>
          </cell>
          <cell r="BE3487">
            <v>0</v>
          </cell>
          <cell r="BF3487">
            <v>45380910</v>
          </cell>
          <cell r="BG3487">
            <v>36304728</v>
          </cell>
        </row>
        <row r="3488">
          <cell r="F3488">
            <v>205284000120</v>
          </cell>
          <cell r="G3488" t="str">
            <v>I. E. R. NOBOGACITA</v>
          </cell>
          <cell r="H3488">
            <v>69.462692004470796</v>
          </cell>
          <cell r="I3488">
            <v>0.46929384305937188</v>
          </cell>
          <cell r="J3488">
            <v>322</v>
          </cell>
          <cell r="K3488">
            <v>21</v>
          </cell>
          <cell r="L3488">
            <v>0</v>
          </cell>
          <cell r="M3488">
            <v>144</v>
          </cell>
          <cell r="N3488">
            <v>0</v>
          </cell>
          <cell r="O3488">
            <v>115</v>
          </cell>
          <cell r="P3488">
            <v>0</v>
          </cell>
          <cell r="Q3488">
            <v>1</v>
          </cell>
          <cell r="R3488">
            <v>0</v>
          </cell>
          <cell r="S3488">
            <v>41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75140</v>
          </cell>
          <cell r="AG3488">
            <v>66357</v>
          </cell>
          <cell r="AH3488">
            <v>99535</v>
          </cell>
          <cell r="AI3488">
            <v>121980</v>
          </cell>
          <cell r="AJ3488">
            <v>92704</v>
          </cell>
          <cell r="AK3488">
            <v>80995</v>
          </cell>
          <cell r="AL3488">
            <v>123932</v>
          </cell>
          <cell r="AM3488">
            <v>149304</v>
          </cell>
          <cell r="AN3488">
            <v>0</v>
          </cell>
          <cell r="AO3488">
            <v>0</v>
          </cell>
          <cell r="AP3488">
            <v>0</v>
          </cell>
          <cell r="AQ3488">
            <v>0</v>
          </cell>
          <cell r="AR3488">
            <v>1946784</v>
          </cell>
          <cell r="AS3488">
            <v>20977705</v>
          </cell>
          <cell r="AT3488">
            <v>123932</v>
          </cell>
          <cell r="AU3488">
            <v>6121464</v>
          </cell>
          <cell r="AV3488">
            <v>0</v>
          </cell>
          <cell r="AW3488">
            <v>0</v>
          </cell>
          <cell r="AX3488">
            <v>0</v>
          </cell>
          <cell r="AY3488">
            <v>0</v>
          </cell>
          <cell r="AZ3488">
            <v>0</v>
          </cell>
          <cell r="BA3488">
            <v>0</v>
          </cell>
          <cell r="BB3488">
            <v>0</v>
          </cell>
          <cell r="BC3488">
            <v>0</v>
          </cell>
          <cell r="BD3488">
            <v>29169885</v>
          </cell>
          <cell r="BE3488">
            <v>0</v>
          </cell>
          <cell r="BF3488">
            <v>29169885</v>
          </cell>
          <cell r="BG3488">
            <v>23335908</v>
          </cell>
        </row>
        <row r="3489">
          <cell r="F3489">
            <v>205284000162</v>
          </cell>
          <cell r="G3489" t="str">
            <v>I. E. R. LA BLANQUITA DEL MURRI</v>
          </cell>
          <cell r="H3489">
            <v>71.798352504554401</v>
          </cell>
          <cell r="I3489">
            <v>1.2213288540615943</v>
          </cell>
          <cell r="J3489">
            <v>329</v>
          </cell>
          <cell r="K3489">
            <v>33</v>
          </cell>
          <cell r="L3489">
            <v>0</v>
          </cell>
          <cell r="M3489">
            <v>177</v>
          </cell>
          <cell r="N3489">
            <v>0</v>
          </cell>
          <cell r="O3489">
            <v>94</v>
          </cell>
          <cell r="P3489">
            <v>0</v>
          </cell>
          <cell r="Q3489">
            <v>25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75702</v>
          </cell>
          <cell r="AG3489">
            <v>66854</v>
          </cell>
          <cell r="AH3489">
            <v>100280</v>
          </cell>
          <cell r="AI3489">
            <v>122893</v>
          </cell>
          <cell r="AJ3489">
            <v>93398</v>
          </cell>
          <cell r="AK3489">
            <v>81602</v>
          </cell>
          <cell r="AL3489">
            <v>124860</v>
          </cell>
          <cell r="AM3489">
            <v>150422</v>
          </cell>
          <cell r="AN3489">
            <v>0</v>
          </cell>
          <cell r="AO3489">
            <v>0</v>
          </cell>
          <cell r="AP3489">
            <v>0</v>
          </cell>
          <cell r="AQ3489">
            <v>0</v>
          </cell>
          <cell r="AR3489">
            <v>3082134</v>
          </cell>
          <cell r="AS3489">
            <v>22114142</v>
          </cell>
          <cell r="AT3489">
            <v>3121500</v>
          </cell>
          <cell r="AU3489">
            <v>0</v>
          </cell>
          <cell r="AV3489">
            <v>0</v>
          </cell>
          <cell r="AW3489">
            <v>0</v>
          </cell>
          <cell r="AX3489">
            <v>0</v>
          </cell>
          <cell r="AY3489">
            <v>0</v>
          </cell>
          <cell r="AZ3489">
            <v>0</v>
          </cell>
          <cell r="BA3489">
            <v>0</v>
          </cell>
          <cell r="BB3489">
            <v>0</v>
          </cell>
          <cell r="BC3489">
            <v>0</v>
          </cell>
          <cell r="BD3489">
            <v>28317776</v>
          </cell>
          <cell r="BE3489">
            <v>0</v>
          </cell>
          <cell r="BF3489">
            <v>28317776</v>
          </cell>
          <cell r="BG3489">
            <v>22654221</v>
          </cell>
        </row>
        <row r="3490">
          <cell r="F3490">
            <v>205284000464</v>
          </cell>
          <cell r="G3490" t="str">
            <v>I. E. R. GABRIELA WHITE DE VELEZ</v>
          </cell>
          <cell r="H3490">
            <v>70.406382592008441</v>
          </cell>
          <cell r="I3490">
            <v>0.77314295184729864</v>
          </cell>
          <cell r="J3490">
            <v>442</v>
          </cell>
          <cell r="K3490">
            <v>27</v>
          </cell>
          <cell r="L3490">
            <v>0</v>
          </cell>
          <cell r="M3490">
            <v>217</v>
          </cell>
          <cell r="N3490">
            <v>0</v>
          </cell>
          <cell r="O3490">
            <v>141</v>
          </cell>
          <cell r="P3490">
            <v>0</v>
          </cell>
          <cell r="Q3490">
            <v>0</v>
          </cell>
          <cell r="R3490">
            <v>0</v>
          </cell>
          <cell r="S3490">
            <v>57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75367</v>
          </cell>
          <cell r="AG3490">
            <v>66558</v>
          </cell>
          <cell r="AH3490">
            <v>99836</v>
          </cell>
          <cell r="AI3490">
            <v>122349</v>
          </cell>
          <cell r="AJ3490">
            <v>92984</v>
          </cell>
          <cell r="AK3490">
            <v>81240</v>
          </cell>
          <cell r="AL3490">
            <v>124307</v>
          </cell>
          <cell r="AM3490">
            <v>149756</v>
          </cell>
          <cell r="AN3490">
            <v>0</v>
          </cell>
          <cell r="AO3490">
            <v>0</v>
          </cell>
          <cell r="AP3490">
            <v>0</v>
          </cell>
          <cell r="AQ3490">
            <v>0</v>
          </cell>
          <cell r="AR3490">
            <v>2510568</v>
          </cell>
          <cell r="AS3490">
            <v>29083920</v>
          </cell>
          <cell r="AT3490">
            <v>0</v>
          </cell>
          <cell r="AU3490">
            <v>8536092</v>
          </cell>
          <cell r="AV3490">
            <v>0</v>
          </cell>
          <cell r="AW3490">
            <v>0</v>
          </cell>
          <cell r="AX3490">
            <v>0</v>
          </cell>
          <cell r="AY3490">
            <v>0</v>
          </cell>
          <cell r="AZ3490">
            <v>0</v>
          </cell>
          <cell r="BA3490">
            <v>0</v>
          </cell>
          <cell r="BB3490">
            <v>0</v>
          </cell>
          <cell r="BC3490">
            <v>0</v>
          </cell>
          <cell r="BD3490">
            <v>40130580</v>
          </cell>
          <cell r="BE3490">
            <v>0</v>
          </cell>
          <cell r="BF3490">
            <v>40130580</v>
          </cell>
          <cell r="BG3490">
            <v>32104464</v>
          </cell>
        </row>
        <row r="3491">
          <cell r="F3491">
            <v>205284001134</v>
          </cell>
          <cell r="G3491" t="str">
            <v>CENTRO EDUCATIVO RURAL INDIGENA DE GARZON PEGADO</v>
          </cell>
          <cell r="H3491">
            <v>69.782266315467837</v>
          </cell>
          <cell r="I3491">
            <v>0.57219024879902647</v>
          </cell>
          <cell r="J3491">
            <v>680</v>
          </cell>
          <cell r="K3491">
            <v>46</v>
          </cell>
          <cell r="L3491">
            <v>0</v>
          </cell>
          <cell r="M3491">
            <v>634</v>
          </cell>
          <cell r="N3491">
            <v>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>
            <v>0</v>
          </cell>
          <cell r="AF3491">
            <v>75217</v>
          </cell>
          <cell r="AG3491">
            <v>66425</v>
          </cell>
          <cell r="AH3491">
            <v>99637</v>
          </cell>
          <cell r="AI3491">
            <v>122105</v>
          </cell>
          <cell r="AJ3491">
            <v>92799</v>
          </cell>
          <cell r="AK3491">
            <v>81078</v>
          </cell>
          <cell r="AL3491">
            <v>124059</v>
          </cell>
          <cell r="AM3491">
            <v>149457</v>
          </cell>
          <cell r="AN3491">
            <v>0</v>
          </cell>
          <cell r="AO3491">
            <v>0</v>
          </cell>
          <cell r="AP3491">
            <v>0</v>
          </cell>
          <cell r="AQ3491">
            <v>0</v>
          </cell>
          <cell r="AR3491">
            <v>4268754</v>
          </cell>
          <cell r="AS3491">
            <v>51403452</v>
          </cell>
          <cell r="AT3491">
            <v>0</v>
          </cell>
          <cell r="AU3491">
            <v>0</v>
          </cell>
          <cell r="AV3491">
            <v>0</v>
          </cell>
          <cell r="AW3491">
            <v>0</v>
          </cell>
          <cell r="AX3491">
            <v>0</v>
          </cell>
          <cell r="AY3491">
            <v>0</v>
          </cell>
          <cell r="AZ3491">
            <v>0</v>
          </cell>
          <cell r="BA3491">
            <v>0</v>
          </cell>
          <cell r="BB3491">
            <v>0</v>
          </cell>
          <cell r="BC3491">
            <v>0</v>
          </cell>
          <cell r="BD3491">
            <v>55672206</v>
          </cell>
          <cell r="BE3491">
            <v>0</v>
          </cell>
          <cell r="BF3491">
            <v>55672206</v>
          </cell>
          <cell r="BG3491">
            <v>44537765</v>
          </cell>
        </row>
        <row r="3492">
          <cell r="F3492">
            <v>205306000099</v>
          </cell>
          <cell r="G3492" t="str">
            <v>I.E.R. SANTA ROSA DE LIMA</v>
          </cell>
          <cell r="H3492">
            <v>71.894910979161864</v>
          </cell>
          <cell r="I3492">
            <v>1.2524187121600558</v>
          </cell>
          <cell r="J3492">
            <v>447</v>
          </cell>
          <cell r="K3492">
            <v>35</v>
          </cell>
          <cell r="L3492">
            <v>0</v>
          </cell>
          <cell r="M3492">
            <v>228</v>
          </cell>
          <cell r="N3492">
            <v>0</v>
          </cell>
          <cell r="O3492">
            <v>143</v>
          </cell>
          <cell r="P3492">
            <v>0</v>
          </cell>
          <cell r="Q3492">
            <v>41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>
            <v>0</v>
          </cell>
          <cell r="AF3492">
            <v>75726</v>
          </cell>
          <cell r="AG3492">
            <v>66874</v>
          </cell>
          <cell r="AH3492">
            <v>100311</v>
          </cell>
          <cell r="AI3492">
            <v>122931</v>
          </cell>
          <cell r="AJ3492">
            <v>93427</v>
          </cell>
          <cell r="AK3492">
            <v>81627</v>
          </cell>
          <cell r="AL3492">
            <v>124898</v>
          </cell>
          <cell r="AM3492">
            <v>150468</v>
          </cell>
          <cell r="AN3492">
            <v>0</v>
          </cell>
          <cell r="AO3492">
            <v>0</v>
          </cell>
          <cell r="AP3492">
            <v>0</v>
          </cell>
          <cell r="AQ3492">
            <v>0</v>
          </cell>
          <cell r="AR3492">
            <v>3269945</v>
          </cell>
          <cell r="AS3492">
            <v>30283617</v>
          </cell>
          <cell r="AT3492">
            <v>5120818</v>
          </cell>
          <cell r="AU3492">
            <v>0</v>
          </cell>
          <cell r="AV3492">
            <v>0</v>
          </cell>
          <cell r="AW3492">
            <v>0</v>
          </cell>
          <cell r="AX3492">
            <v>0</v>
          </cell>
          <cell r="AY3492">
            <v>0</v>
          </cell>
          <cell r="AZ3492">
            <v>0</v>
          </cell>
          <cell r="BA3492">
            <v>0</v>
          </cell>
          <cell r="BB3492">
            <v>0</v>
          </cell>
          <cell r="BC3492">
            <v>0</v>
          </cell>
          <cell r="BD3492">
            <v>38674380</v>
          </cell>
          <cell r="BE3492">
            <v>0</v>
          </cell>
          <cell r="BF3492">
            <v>38674380</v>
          </cell>
          <cell r="BG3492">
            <v>30939504</v>
          </cell>
        </row>
        <row r="3493">
          <cell r="F3493">
            <v>205308000312</v>
          </cell>
          <cell r="G3493" t="str">
            <v>I.E.R. NUESTRA SEÑORA DEL CARMEN</v>
          </cell>
          <cell r="H3493">
            <v>70.599255705005234</v>
          </cell>
          <cell r="I3493">
            <v>0.83524415775859617</v>
          </cell>
          <cell r="J3493">
            <v>565</v>
          </cell>
          <cell r="K3493">
            <v>36</v>
          </cell>
          <cell r="L3493">
            <v>0</v>
          </cell>
          <cell r="M3493">
            <v>211</v>
          </cell>
          <cell r="N3493">
            <v>0</v>
          </cell>
          <cell r="O3493">
            <v>219</v>
          </cell>
          <cell r="P3493">
            <v>0</v>
          </cell>
          <cell r="Q3493">
            <v>99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75414</v>
          </cell>
          <cell r="AG3493">
            <v>66599</v>
          </cell>
          <cell r="AH3493">
            <v>99897</v>
          </cell>
          <cell r="AI3493">
            <v>122424</v>
          </cell>
          <cell r="AJ3493">
            <v>93042</v>
          </cell>
          <cell r="AK3493">
            <v>81290</v>
          </cell>
          <cell r="AL3493">
            <v>124383</v>
          </cell>
          <cell r="AM3493">
            <v>149848</v>
          </cell>
          <cell r="AN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3349512</v>
          </cell>
          <cell r="AS3493">
            <v>34954700</v>
          </cell>
          <cell r="AT3493">
            <v>12313917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0</v>
          </cell>
          <cell r="BD3493">
            <v>50618129</v>
          </cell>
          <cell r="BE3493">
            <v>0</v>
          </cell>
          <cell r="BF3493">
            <v>50618129</v>
          </cell>
          <cell r="BG3493">
            <v>40494503</v>
          </cell>
        </row>
        <row r="3494">
          <cell r="F3494">
            <v>205308000452</v>
          </cell>
          <cell r="G3494" t="str">
            <v>INSTITUCION EDUCATIVA RURAL SAN ANDRES</v>
          </cell>
          <cell r="H3494">
            <v>68.8154187342233</v>
          </cell>
          <cell r="I3494">
            <v>0.26088506066373018</v>
          </cell>
          <cell r="J3494">
            <v>859</v>
          </cell>
          <cell r="K3494">
            <v>76</v>
          </cell>
          <cell r="L3494">
            <v>0</v>
          </cell>
          <cell r="M3494">
            <v>441</v>
          </cell>
          <cell r="N3494">
            <v>0</v>
          </cell>
          <cell r="O3494">
            <v>266</v>
          </cell>
          <cell r="P3494">
            <v>0</v>
          </cell>
          <cell r="Q3494">
            <v>76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74984</v>
          </cell>
          <cell r="AG3494">
            <v>66219</v>
          </cell>
          <cell r="AH3494">
            <v>99328</v>
          </cell>
          <cell r="AI3494">
            <v>121727</v>
          </cell>
          <cell r="AJ3494">
            <v>92512</v>
          </cell>
          <cell r="AK3494">
            <v>80827</v>
          </cell>
          <cell r="AL3494">
            <v>123675</v>
          </cell>
          <cell r="AM3494">
            <v>148995</v>
          </cell>
          <cell r="AN3494">
            <v>0</v>
          </cell>
          <cell r="AO3494">
            <v>0</v>
          </cell>
          <cell r="AP3494">
            <v>0</v>
          </cell>
          <cell r="AQ3494">
            <v>0</v>
          </cell>
          <cell r="AR3494">
            <v>7030912</v>
          </cell>
          <cell r="AS3494">
            <v>57144689</v>
          </cell>
          <cell r="AT3494">
            <v>9399300</v>
          </cell>
          <cell r="AU3494">
            <v>0</v>
          </cell>
          <cell r="AV3494">
            <v>0</v>
          </cell>
          <cell r="AW3494">
            <v>0</v>
          </cell>
          <cell r="AX3494">
            <v>0</v>
          </cell>
          <cell r="AY3494">
            <v>0</v>
          </cell>
          <cell r="AZ3494">
            <v>0</v>
          </cell>
          <cell r="BA3494">
            <v>0</v>
          </cell>
          <cell r="BB3494">
            <v>0</v>
          </cell>
          <cell r="BC3494">
            <v>0</v>
          </cell>
          <cell r="BD3494">
            <v>73574901</v>
          </cell>
          <cell r="BE3494">
            <v>0</v>
          </cell>
          <cell r="BF3494">
            <v>73574901</v>
          </cell>
          <cell r="BG3494">
            <v>58859921</v>
          </cell>
        </row>
        <row r="3495">
          <cell r="F3495">
            <v>205310000354</v>
          </cell>
          <cell r="G3495" t="str">
            <v>INSTITUCION EDUCATIVA RURAL EL SALTO</v>
          </cell>
          <cell r="H3495">
            <v>71.358071348364689</v>
          </cell>
          <cell r="I3495">
            <v>1.0795673077549501</v>
          </cell>
          <cell r="J3495">
            <v>292</v>
          </cell>
          <cell r="K3495">
            <v>17</v>
          </cell>
          <cell r="L3495">
            <v>0</v>
          </cell>
          <cell r="M3495">
            <v>72</v>
          </cell>
          <cell r="N3495">
            <v>0</v>
          </cell>
          <cell r="O3495">
            <v>139</v>
          </cell>
          <cell r="P3495">
            <v>0</v>
          </cell>
          <cell r="Q3495">
            <v>64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75596</v>
          </cell>
          <cell r="AG3495">
            <v>66760</v>
          </cell>
          <cell r="AH3495">
            <v>100140</v>
          </cell>
          <cell r="AI3495">
            <v>122721</v>
          </cell>
          <cell r="AJ3495">
            <v>93267</v>
          </cell>
          <cell r="AK3495">
            <v>81487</v>
          </cell>
          <cell r="AL3495">
            <v>124685</v>
          </cell>
          <cell r="AM3495">
            <v>150211</v>
          </cell>
          <cell r="AN3495">
            <v>0</v>
          </cell>
          <cell r="AO3495">
            <v>0</v>
          </cell>
          <cell r="AP3495">
            <v>0</v>
          </cell>
          <cell r="AQ3495">
            <v>0</v>
          </cell>
          <cell r="AR3495">
            <v>1585539</v>
          </cell>
          <cell r="AS3495">
            <v>17193757</v>
          </cell>
          <cell r="AT3495">
            <v>7979840</v>
          </cell>
          <cell r="AU3495">
            <v>0</v>
          </cell>
          <cell r="AV3495">
            <v>0</v>
          </cell>
          <cell r="AW3495">
            <v>0</v>
          </cell>
          <cell r="AX3495">
            <v>0</v>
          </cell>
          <cell r="AY3495">
            <v>0</v>
          </cell>
          <cell r="AZ3495">
            <v>0</v>
          </cell>
          <cell r="BA3495">
            <v>0</v>
          </cell>
          <cell r="BB3495">
            <v>0</v>
          </cell>
          <cell r="BC3495">
            <v>0</v>
          </cell>
          <cell r="BD3495">
            <v>26759136</v>
          </cell>
          <cell r="BE3495">
            <v>0</v>
          </cell>
          <cell r="BF3495">
            <v>26759136</v>
          </cell>
          <cell r="BG3495">
            <v>21407309</v>
          </cell>
        </row>
        <row r="3496">
          <cell r="F3496">
            <v>205310000362</v>
          </cell>
          <cell r="G3496" t="str">
            <v>C. E. R. LA ESTRELLA</v>
          </cell>
          <cell r="H3496">
            <v>71.3651070292821</v>
          </cell>
          <cell r="I3496">
            <v>1.0818326534145375</v>
          </cell>
          <cell r="J3496">
            <v>145</v>
          </cell>
          <cell r="K3496">
            <v>16</v>
          </cell>
          <cell r="L3496">
            <v>0</v>
          </cell>
          <cell r="M3496">
            <v>109</v>
          </cell>
          <cell r="N3496">
            <v>0</v>
          </cell>
          <cell r="O3496">
            <v>2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75598</v>
          </cell>
          <cell r="AG3496">
            <v>66762</v>
          </cell>
          <cell r="AH3496">
            <v>100142</v>
          </cell>
          <cell r="AI3496">
            <v>122723</v>
          </cell>
          <cell r="AJ3496">
            <v>93269</v>
          </cell>
          <cell r="AK3496">
            <v>81489</v>
          </cell>
          <cell r="AL3496">
            <v>124687</v>
          </cell>
          <cell r="AM3496">
            <v>150215</v>
          </cell>
          <cell r="AN3496">
            <v>0</v>
          </cell>
          <cell r="AO3496">
            <v>0</v>
          </cell>
          <cell r="AP3496">
            <v>0</v>
          </cell>
          <cell r="AQ3496">
            <v>0</v>
          </cell>
          <cell r="AR3496">
            <v>1492304</v>
          </cell>
          <cell r="AS3496">
            <v>10512081</v>
          </cell>
          <cell r="AT3496">
            <v>0</v>
          </cell>
          <cell r="AU3496">
            <v>0</v>
          </cell>
          <cell r="AV3496">
            <v>0</v>
          </cell>
          <cell r="AW3496">
            <v>0</v>
          </cell>
          <cell r="AX3496">
            <v>0</v>
          </cell>
          <cell r="AY3496">
            <v>0</v>
          </cell>
          <cell r="AZ3496">
            <v>0</v>
          </cell>
          <cell r="BA3496">
            <v>0</v>
          </cell>
          <cell r="BB3496">
            <v>0</v>
          </cell>
          <cell r="BC3496">
            <v>0</v>
          </cell>
          <cell r="BD3496">
            <v>12004385</v>
          </cell>
          <cell r="BE3496">
            <v>0</v>
          </cell>
          <cell r="BF3496">
            <v>12004385</v>
          </cell>
          <cell r="BG3496">
            <v>9603508</v>
          </cell>
        </row>
        <row r="3497">
          <cell r="F3497">
            <v>205313000118</v>
          </cell>
          <cell r="G3497" t="str">
            <v>C. E. R. TAFETANES</v>
          </cell>
          <cell r="H3497">
            <v>71.678591001875731</v>
          </cell>
          <cell r="I3497">
            <v>1.1827680944899988</v>
          </cell>
          <cell r="J3497">
            <v>182</v>
          </cell>
          <cell r="K3497">
            <v>23</v>
          </cell>
          <cell r="L3497">
            <v>0</v>
          </cell>
          <cell r="M3497">
            <v>139</v>
          </cell>
          <cell r="N3497">
            <v>0</v>
          </cell>
          <cell r="O3497">
            <v>2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  <cell r="AB3497">
            <v>0</v>
          </cell>
          <cell r="AC3497">
            <v>0</v>
          </cell>
          <cell r="AD3497">
            <v>0</v>
          </cell>
          <cell r="AE3497">
            <v>0</v>
          </cell>
          <cell r="AF3497">
            <v>75674</v>
          </cell>
          <cell r="AG3497">
            <v>66828</v>
          </cell>
          <cell r="AH3497">
            <v>100242</v>
          </cell>
          <cell r="AI3497">
            <v>122846</v>
          </cell>
          <cell r="AJ3497">
            <v>93362</v>
          </cell>
          <cell r="AK3497">
            <v>81571</v>
          </cell>
          <cell r="AL3497">
            <v>124812</v>
          </cell>
          <cell r="AM3497">
            <v>150365</v>
          </cell>
          <cell r="AN3497">
            <v>0</v>
          </cell>
          <cell r="AO3497">
            <v>0</v>
          </cell>
          <cell r="AP3497">
            <v>0</v>
          </cell>
          <cell r="AQ3497">
            <v>0</v>
          </cell>
          <cell r="AR3497">
            <v>2147326</v>
          </cell>
          <cell r="AS3497">
            <v>12969789</v>
          </cell>
          <cell r="AT3497">
            <v>0</v>
          </cell>
          <cell r="AU3497">
            <v>0</v>
          </cell>
          <cell r="AV3497">
            <v>0</v>
          </cell>
          <cell r="AW3497">
            <v>0</v>
          </cell>
          <cell r="AX3497">
            <v>0</v>
          </cell>
          <cell r="AY3497">
            <v>0</v>
          </cell>
          <cell r="AZ3497">
            <v>0</v>
          </cell>
          <cell r="BA3497">
            <v>0</v>
          </cell>
          <cell r="BB3497">
            <v>0</v>
          </cell>
          <cell r="BC3497">
            <v>0</v>
          </cell>
          <cell r="BD3497">
            <v>15117115</v>
          </cell>
          <cell r="BE3497">
            <v>0</v>
          </cell>
          <cell r="BF3497">
            <v>15117115</v>
          </cell>
          <cell r="BG3497">
            <v>12093692</v>
          </cell>
        </row>
        <row r="3498">
          <cell r="F3498">
            <v>205313000371</v>
          </cell>
          <cell r="G3498" t="str">
            <v>C. E. R. EL EDEN</v>
          </cell>
          <cell r="H3498">
            <v>71.176017165778646</v>
          </cell>
          <cell r="I3498">
            <v>1.0209495766252785</v>
          </cell>
          <cell r="J3498">
            <v>261</v>
          </cell>
          <cell r="K3498">
            <v>35</v>
          </cell>
          <cell r="L3498">
            <v>0</v>
          </cell>
          <cell r="M3498">
            <v>181</v>
          </cell>
          <cell r="N3498">
            <v>0</v>
          </cell>
          <cell r="O3498">
            <v>45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75553</v>
          </cell>
          <cell r="AG3498">
            <v>66721</v>
          </cell>
          <cell r="AH3498">
            <v>100081</v>
          </cell>
          <cell r="AI3498">
            <v>122650</v>
          </cell>
          <cell r="AJ3498">
            <v>93213</v>
          </cell>
          <cell r="AK3498">
            <v>81440</v>
          </cell>
          <cell r="AL3498">
            <v>124612</v>
          </cell>
          <cell r="AM3498">
            <v>150124</v>
          </cell>
          <cell r="AN3498">
            <v>0</v>
          </cell>
          <cell r="AO3498">
            <v>0</v>
          </cell>
          <cell r="AP3498">
            <v>0</v>
          </cell>
          <cell r="AQ3498">
            <v>0</v>
          </cell>
          <cell r="AR3498">
            <v>3262455</v>
          </cell>
          <cell r="AS3498">
            <v>18405440</v>
          </cell>
          <cell r="AT3498">
            <v>0</v>
          </cell>
          <cell r="AU3498">
            <v>0</v>
          </cell>
          <cell r="AV3498">
            <v>0</v>
          </cell>
          <cell r="AW3498">
            <v>0</v>
          </cell>
          <cell r="AX3498">
            <v>0</v>
          </cell>
          <cell r="AY3498">
            <v>0</v>
          </cell>
          <cell r="AZ3498">
            <v>0</v>
          </cell>
          <cell r="BA3498">
            <v>0</v>
          </cell>
          <cell r="BB3498">
            <v>0</v>
          </cell>
          <cell r="BC3498">
            <v>0</v>
          </cell>
          <cell r="BD3498">
            <v>21667895</v>
          </cell>
          <cell r="BE3498">
            <v>0</v>
          </cell>
          <cell r="BF3498">
            <v>21667895</v>
          </cell>
          <cell r="BG3498">
            <v>17334316</v>
          </cell>
        </row>
        <row r="3499">
          <cell r="F3499">
            <v>205318000167</v>
          </cell>
          <cell r="G3499" t="str">
            <v>I. E. ROMERAL</v>
          </cell>
          <cell r="H3499">
            <v>69.264106158738656</v>
          </cell>
          <cell r="I3499">
            <v>0.40535325380219617</v>
          </cell>
          <cell r="J3499">
            <v>707</v>
          </cell>
          <cell r="K3499">
            <v>58</v>
          </cell>
          <cell r="L3499">
            <v>0</v>
          </cell>
          <cell r="M3499">
            <v>354</v>
          </cell>
          <cell r="N3499">
            <v>0</v>
          </cell>
          <cell r="O3499">
            <v>237</v>
          </cell>
          <cell r="P3499">
            <v>0</v>
          </cell>
          <cell r="Q3499">
            <v>58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  <cell r="AE3499">
            <v>0</v>
          </cell>
          <cell r="AF3499">
            <v>75092</v>
          </cell>
          <cell r="AG3499">
            <v>66315</v>
          </cell>
          <cell r="AH3499">
            <v>99472</v>
          </cell>
          <cell r="AI3499">
            <v>121902</v>
          </cell>
          <cell r="AJ3499">
            <v>92645</v>
          </cell>
          <cell r="AK3499">
            <v>80944</v>
          </cell>
          <cell r="AL3499">
            <v>123853</v>
          </cell>
          <cell r="AM3499">
            <v>149209</v>
          </cell>
          <cell r="AN3499">
            <v>0</v>
          </cell>
          <cell r="AO3499">
            <v>0</v>
          </cell>
          <cell r="AP3499">
            <v>0</v>
          </cell>
          <cell r="AQ3499">
            <v>0</v>
          </cell>
          <cell r="AR3499">
            <v>5373410</v>
          </cell>
          <cell r="AS3499">
            <v>47837904</v>
          </cell>
          <cell r="AT3499">
            <v>7183474</v>
          </cell>
          <cell r="AU3499">
            <v>0</v>
          </cell>
          <cell r="AV3499">
            <v>0</v>
          </cell>
          <cell r="AW3499">
            <v>0</v>
          </cell>
          <cell r="AX3499">
            <v>0</v>
          </cell>
          <cell r="AY3499">
            <v>0</v>
          </cell>
          <cell r="AZ3499">
            <v>0</v>
          </cell>
          <cell r="BA3499">
            <v>0</v>
          </cell>
          <cell r="BB3499">
            <v>0</v>
          </cell>
          <cell r="BC3499">
            <v>0</v>
          </cell>
          <cell r="BD3499">
            <v>60394788</v>
          </cell>
          <cell r="BE3499">
            <v>0</v>
          </cell>
          <cell r="BF3499">
            <v>60394788</v>
          </cell>
          <cell r="BG3499">
            <v>48315830</v>
          </cell>
        </row>
        <row r="3500">
          <cell r="F3500">
            <v>205318000183</v>
          </cell>
          <cell r="G3500" t="str">
            <v>INSTITUCION EDUCATIVA RURAL PIEDRAS BLANCAS</v>
          </cell>
          <cell r="H3500">
            <v>70.68478656712648</v>
          </cell>
          <cell r="I3500">
            <v>0.86278334970626069</v>
          </cell>
          <cell r="J3500">
            <v>387</v>
          </cell>
          <cell r="K3500">
            <v>43</v>
          </cell>
          <cell r="L3500">
            <v>0</v>
          </cell>
          <cell r="M3500">
            <v>183</v>
          </cell>
          <cell r="N3500">
            <v>0</v>
          </cell>
          <cell r="O3500">
            <v>120</v>
          </cell>
          <cell r="P3500">
            <v>0</v>
          </cell>
          <cell r="Q3500">
            <v>41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B3500">
            <v>0</v>
          </cell>
          <cell r="AC3500">
            <v>0</v>
          </cell>
          <cell r="AD3500">
            <v>0</v>
          </cell>
          <cell r="AE3500">
            <v>0</v>
          </cell>
          <cell r="AF3500">
            <v>75434</v>
          </cell>
          <cell r="AG3500">
            <v>66617</v>
          </cell>
          <cell r="AH3500">
            <v>99925</v>
          </cell>
          <cell r="AI3500">
            <v>122458</v>
          </cell>
          <cell r="AJ3500">
            <v>93067</v>
          </cell>
          <cell r="AK3500">
            <v>81313</v>
          </cell>
          <cell r="AL3500">
            <v>124417</v>
          </cell>
          <cell r="AM3500">
            <v>149889</v>
          </cell>
          <cell r="AN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4001881</v>
          </cell>
          <cell r="AS3500">
            <v>24637839</v>
          </cell>
          <cell r="AT3500">
            <v>5101097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>
            <v>0</v>
          </cell>
          <cell r="AZ3500">
            <v>0</v>
          </cell>
          <cell r="BA3500">
            <v>0</v>
          </cell>
          <cell r="BB3500">
            <v>0</v>
          </cell>
          <cell r="BC3500">
            <v>0</v>
          </cell>
          <cell r="BD3500">
            <v>33740817</v>
          </cell>
          <cell r="BE3500">
            <v>0</v>
          </cell>
          <cell r="BF3500">
            <v>33740817</v>
          </cell>
          <cell r="BG3500">
            <v>26992654</v>
          </cell>
        </row>
        <row r="3501">
          <cell r="F3501">
            <v>205318000302</v>
          </cell>
          <cell r="G3501" t="str">
            <v>I.E.R. EZEQUIEL SIERRA</v>
          </cell>
          <cell r="H3501">
            <v>71.434504152058594</v>
          </cell>
          <cell r="I3501">
            <v>1.1041771105772435</v>
          </cell>
          <cell r="J3501">
            <v>425</v>
          </cell>
          <cell r="K3501">
            <v>38</v>
          </cell>
          <cell r="L3501">
            <v>0</v>
          </cell>
          <cell r="M3501">
            <v>208</v>
          </cell>
          <cell r="N3501">
            <v>0</v>
          </cell>
          <cell r="O3501">
            <v>135</v>
          </cell>
          <cell r="P3501">
            <v>0</v>
          </cell>
          <cell r="Q3501">
            <v>44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B3501">
            <v>0</v>
          </cell>
          <cell r="AC3501">
            <v>0</v>
          </cell>
          <cell r="AD3501">
            <v>0</v>
          </cell>
          <cell r="AE3501">
            <v>0</v>
          </cell>
          <cell r="AF3501">
            <v>75615</v>
          </cell>
          <cell r="AG3501">
            <v>66776</v>
          </cell>
          <cell r="AH3501">
            <v>100164</v>
          </cell>
          <cell r="AI3501">
            <v>122751</v>
          </cell>
          <cell r="AJ3501">
            <v>93290</v>
          </cell>
          <cell r="AK3501">
            <v>81507</v>
          </cell>
          <cell r="AL3501">
            <v>124715</v>
          </cell>
          <cell r="AM3501">
            <v>150248</v>
          </cell>
          <cell r="AN3501">
            <v>0</v>
          </cell>
          <cell r="AO3501">
            <v>0</v>
          </cell>
          <cell r="AP3501">
            <v>0</v>
          </cell>
          <cell r="AQ3501">
            <v>0</v>
          </cell>
          <cell r="AR3501">
            <v>3545020</v>
          </cell>
          <cell r="AS3501">
            <v>27956901</v>
          </cell>
          <cell r="AT3501">
            <v>5487460</v>
          </cell>
          <cell r="AU3501">
            <v>0</v>
          </cell>
          <cell r="AV3501">
            <v>0</v>
          </cell>
          <cell r="AW3501">
            <v>0</v>
          </cell>
          <cell r="AX3501">
            <v>0</v>
          </cell>
          <cell r="AY3501">
            <v>0</v>
          </cell>
          <cell r="AZ3501">
            <v>0</v>
          </cell>
          <cell r="BA3501">
            <v>0</v>
          </cell>
          <cell r="BB3501">
            <v>0</v>
          </cell>
          <cell r="BC3501">
            <v>0</v>
          </cell>
          <cell r="BD3501">
            <v>36989381</v>
          </cell>
          <cell r="BE3501">
            <v>0</v>
          </cell>
          <cell r="BF3501">
            <v>36989381</v>
          </cell>
          <cell r="BG3501">
            <v>29591505</v>
          </cell>
        </row>
        <row r="3502">
          <cell r="F3502">
            <v>205318000345</v>
          </cell>
          <cell r="G3502" t="str">
            <v>I.E.R. HOJAS ANCHAS</v>
          </cell>
          <cell r="H3502">
            <v>69.920927482846693</v>
          </cell>
          <cell r="I3502">
            <v>0.61683631466844835</v>
          </cell>
          <cell r="J3502">
            <v>379</v>
          </cell>
          <cell r="K3502">
            <v>55</v>
          </cell>
          <cell r="L3502">
            <v>0</v>
          </cell>
          <cell r="M3502">
            <v>195</v>
          </cell>
          <cell r="N3502">
            <v>0</v>
          </cell>
          <cell r="O3502">
            <v>103</v>
          </cell>
          <cell r="P3502">
            <v>0</v>
          </cell>
          <cell r="Q3502">
            <v>26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75250</v>
          </cell>
          <cell r="AG3502">
            <v>66454</v>
          </cell>
          <cell r="AH3502">
            <v>99681</v>
          </cell>
          <cell r="AI3502">
            <v>122159</v>
          </cell>
          <cell r="AJ3502">
            <v>92840</v>
          </cell>
          <cell r="AK3502">
            <v>81114</v>
          </cell>
          <cell r="AL3502">
            <v>124114</v>
          </cell>
          <cell r="AM3502">
            <v>149524</v>
          </cell>
          <cell r="AN3502">
            <v>0</v>
          </cell>
          <cell r="AO3502">
            <v>0</v>
          </cell>
          <cell r="AP3502">
            <v>0</v>
          </cell>
          <cell r="AQ3502">
            <v>0</v>
          </cell>
          <cell r="AR3502">
            <v>5106200</v>
          </cell>
          <cell r="AS3502">
            <v>24171972</v>
          </cell>
          <cell r="AT3502">
            <v>3226964</v>
          </cell>
          <cell r="AU3502">
            <v>0</v>
          </cell>
          <cell r="AV3502">
            <v>0</v>
          </cell>
          <cell r="AW3502">
            <v>0</v>
          </cell>
          <cell r="AX3502">
            <v>0</v>
          </cell>
          <cell r="AY3502">
            <v>0</v>
          </cell>
          <cell r="AZ3502">
            <v>0</v>
          </cell>
          <cell r="BA3502">
            <v>0</v>
          </cell>
          <cell r="BB3502">
            <v>0</v>
          </cell>
          <cell r="BC3502">
            <v>0</v>
          </cell>
          <cell r="BD3502">
            <v>32505136</v>
          </cell>
          <cell r="BE3502">
            <v>0</v>
          </cell>
          <cell r="BF3502">
            <v>32505136</v>
          </cell>
          <cell r="BG3502">
            <v>26004109</v>
          </cell>
        </row>
        <row r="3503">
          <cell r="F3503">
            <v>205318000451</v>
          </cell>
          <cell r="G3503" t="str">
            <v>I. E. R. CHAPARRAL</v>
          </cell>
          <cell r="H3503">
            <v>69.292136286486951</v>
          </cell>
          <cell r="I3503">
            <v>0.41437838285191386</v>
          </cell>
          <cell r="J3503">
            <v>1112</v>
          </cell>
          <cell r="K3503">
            <v>94</v>
          </cell>
          <cell r="L3503">
            <v>0</v>
          </cell>
          <cell r="M3503">
            <v>570</v>
          </cell>
          <cell r="N3503">
            <v>0</v>
          </cell>
          <cell r="O3503">
            <v>377</v>
          </cell>
          <cell r="P3503">
            <v>0</v>
          </cell>
          <cell r="Q3503">
            <v>71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75099</v>
          </cell>
          <cell r="AG3503">
            <v>66321</v>
          </cell>
          <cell r="AH3503">
            <v>99481</v>
          </cell>
          <cell r="AI3503">
            <v>121913</v>
          </cell>
          <cell r="AJ3503">
            <v>92653</v>
          </cell>
          <cell r="AK3503">
            <v>80951</v>
          </cell>
          <cell r="AL3503">
            <v>123864</v>
          </cell>
          <cell r="AM3503">
            <v>149223</v>
          </cell>
          <cell r="AN3503">
            <v>0</v>
          </cell>
          <cell r="AO3503">
            <v>0</v>
          </cell>
          <cell r="AP3503">
            <v>0</v>
          </cell>
          <cell r="AQ3503">
            <v>0</v>
          </cell>
          <cell r="AR3503">
            <v>8709382</v>
          </cell>
          <cell r="AS3503">
            <v>76660597</v>
          </cell>
          <cell r="AT3503">
            <v>8794344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>
            <v>0</v>
          </cell>
          <cell r="AZ3503">
            <v>0</v>
          </cell>
          <cell r="BA3503">
            <v>0</v>
          </cell>
          <cell r="BB3503">
            <v>0</v>
          </cell>
          <cell r="BC3503">
            <v>0</v>
          </cell>
          <cell r="BD3503">
            <v>94164323</v>
          </cell>
          <cell r="BE3503">
            <v>0</v>
          </cell>
          <cell r="BF3503">
            <v>94164323</v>
          </cell>
          <cell r="BG3503">
            <v>75331458</v>
          </cell>
        </row>
        <row r="3504">
          <cell r="F3504">
            <v>205347000095</v>
          </cell>
          <cell r="G3504" t="str">
            <v>INSTITUCION EDUCATIVA RURAL ALTO DEL CORRAL</v>
          </cell>
          <cell r="H3504">
            <v>72.178613464380931</v>
          </cell>
          <cell r="I3504">
            <v>1.3437651221307865</v>
          </cell>
          <cell r="J3504">
            <v>215</v>
          </cell>
          <cell r="K3504">
            <v>20</v>
          </cell>
          <cell r="L3504">
            <v>0</v>
          </cell>
          <cell r="M3504">
            <v>84</v>
          </cell>
          <cell r="N3504">
            <v>0</v>
          </cell>
          <cell r="O3504">
            <v>87</v>
          </cell>
          <cell r="P3504">
            <v>0</v>
          </cell>
          <cell r="Q3504">
            <v>24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  <cell r="AE3504">
            <v>0</v>
          </cell>
          <cell r="AF3504">
            <v>75794</v>
          </cell>
          <cell r="AG3504">
            <v>66935</v>
          </cell>
          <cell r="AH3504">
            <v>100401</v>
          </cell>
          <cell r="AI3504">
            <v>123041</v>
          </cell>
          <cell r="AJ3504">
            <v>93511</v>
          </cell>
          <cell r="AK3504">
            <v>81700</v>
          </cell>
          <cell r="AL3504">
            <v>125011</v>
          </cell>
          <cell r="AM3504">
            <v>150604</v>
          </cell>
          <cell r="AN3504">
            <v>0</v>
          </cell>
          <cell r="AO3504">
            <v>0</v>
          </cell>
          <cell r="AP3504">
            <v>0</v>
          </cell>
          <cell r="AQ3504">
            <v>0</v>
          </cell>
          <cell r="AR3504">
            <v>1870220</v>
          </cell>
          <cell r="AS3504">
            <v>13970700</v>
          </cell>
          <cell r="AT3504">
            <v>3000264</v>
          </cell>
          <cell r="AU3504">
            <v>0</v>
          </cell>
          <cell r="AV3504">
            <v>0</v>
          </cell>
          <cell r="AW3504">
            <v>0</v>
          </cell>
          <cell r="AX3504">
            <v>0</v>
          </cell>
          <cell r="AY3504">
            <v>0</v>
          </cell>
          <cell r="AZ3504">
            <v>0</v>
          </cell>
          <cell r="BA3504">
            <v>0</v>
          </cell>
          <cell r="BB3504">
            <v>0</v>
          </cell>
          <cell r="BC3504">
            <v>0</v>
          </cell>
          <cell r="BD3504">
            <v>18841184</v>
          </cell>
          <cell r="BE3504">
            <v>0</v>
          </cell>
          <cell r="BF3504">
            <v>18841184</v>
          </cell>
          <cell r="BG3504">
            <v>15072947</v>
          </cell>
        </row>
        <row r="3505">
          <cell r="F3505">
            <v>205347000109</v>
          </cell>
          <cell r="G3505" t="str">
            <v>I. E. R. HECTOR HIGINIO BEDOYA VARGAS</v>
          </cell>
          <cell r="H3505">
            <v>69.921548762807177</v>
          </cell>
          <cell r="I3505">
            <v>0.61703635413561453</v>
          </cell>
          <cell r="J3505">
            <v>225</v>
          </cell>
          <cell r="K3505">
            <v>21</v>
          </cell>
          <cell r="L3505">
            <v>0</v>
          </cell>
          <cell r="M3505">
            <v>94</v>
          </cell>
          <cell r="N3505">
            <v>0</v>
          </cell>
          <cell r="O3505">
            <v>79</v>
          </cell>
          <cell r="P3505">
            <v>0</v>
          </cell>
          <cell r="Q3505">
            <v>31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  <cell r="AE3505">
            <v>0</v>
          </cell>
          <cell r="AF3505">
            <v>75250</v>
          </cell>
          <cell r="AG3505">
            <v>66455</v>
          </cell>
          <cell r="AH3505">
            <v>99681</v>
          </cell>
          <cell r="AI3505">
            <v>122159</v>
          </cell>
          <cell r="AJ3505">
            <v>92840</v>
          </cell>
          <cell r="AK3505">
            <v>81114</v>
          </cell>
          <cell r="AL3505">
            <v>124114</v>
          </cell>
          <cell r="AM3505">
            <v>149524</v>
          </cell>
          <cell r="AN3505">
            <v>0</v>
          </cell>
          <cell r="AO3505">
            <v>0</v>
          </cell>
          <cell r="AP3505">
            <v>0</v>
          </cell>
          <cell r="AQ3505">
            <v>0</v>
          </cell>
          <cell r="AR3505">
            <v>1949640</v>
          </cell>
          <cell r="AS3505">
            <v>14032722</v>
          </cell>
          <cell r="AT3505">
            <v>3847534</v>
          </cell>
          <cell r="AU3505">
            <v>0</v>
          </cell>
          <cell r="AV3505">
            <v>0</v>
          </cell>
          <cell r="AW3505">
            <v>0</v>
          </cell>
          <cell r="AX3505">
            <v>0</v>
          </cell>
          <cell r="AY3505">
            <v>0</v>
          </cell>
          <cell r="AZ3505">
            <v>0</v>
          </cell>
          <cell r="BA3505">
            <v>0</v>
          </cell>
          <cell r="BB3505">
            <v>0</v>
          </cell>
          <cell r="BC3505">
            <v>0</v>
          </cell>
          <cell r="BD3505">
            <v>19829896</v>
          </cell>
          <cell r="BE3505">
            <v>0</v>
          </cell>
          <cell r="BF3505">
            <v>19829896</v>
          </cell>
          <cell r="BG3505">
            <v>15863917</v>
          </cell>
        </row>
        <row r="3506">
          <cell r="F3506">
            <v>205360000151</v>
          </cell>
          <cell r="G3506" t="str">
            <v>INSTITUCION EDUCATIVA LOS GOMEZ</v>
          </cell>
          <cell r="H3506">
            <v>70.206676870622289</v>
          </cell>
          <cell r="I3506">
            <v>0.70884178548580656</v>
          </cell>
          <cell r="J3506">
            <v>1196</v>
          </cell>
          <cell r="K3506">
            <v>116</v>
          </cell>
          <cell r="L3506">
            <v>0</v>
          </cell>
          <cell r="M3506">
            <v>600</v>
          </cell>
          <cell r="N3506">
            <v>0</v>
          </cell>
          <cell r="O3506">
            <v>382</v>
          </cell>
          <cell r="P3506">
            <v>0</v>
          </cell>
          <cell r="Q3506">
            <v>63</v>
          </cell>
          <cell r="R3506">
            <v>0</v>
          </cell>
          <cell r="S3506">
            <v>35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>
            <v>0</v>
          </cell>
          <cell r="AF3506">
            <v>75319</v>
          </cell>
          <cell r="AG3506">
            <v>66515</v>
          </cell>
          <cell r="AH3506">
            <v>99772</v>
          </cell>
          <cell r="AI3506">
            <v>122271</v>
          </cell>
          <cell r="AJ3506">
            <v>92925</v>
          </cell>
          <cell r="AK3506">
            <v>81188</v>
          </cell>
          <cell r="AL3506">
            <v>124227</v>
          </cell>
          <cell r="AM3506">
            <v>149660</v>
          </cell>
          <cell r="AN3506">
            <v>0</v>
          </cell>
          <cell r="AO3506">
            <v>0</v>
          </cell>
          <cell r="AP3506">
            <v>0</v>
          </cell>
          <cell r="AQ3506">
            <v>0</v>
          </cell>
          <cell r="AR3506">
            <v>10779300</v>
          </cell>
          <cell r="AS3506">
            <v>79726616</v>
          </cell>
          <cell r="AT3506">
            <v>7826301</v>
          </cell>
          <cell r="AU3506">
            <v>5238100</v>
          </cell>
          <cell r="AV3506">
            <v>0</v>
          </cell>
          <cell r="AW3506">
            <v>0</v>
          </cell>
          <cell r="AX3506">
            <v>0</v>
          </cell>
          <cell r="AY3506">
            <v>0</v>
          </cell>
          <cell r="AZ3506">
            <v>0</v>
          </cell>
          <cell r="BA3506">
            <v>0</v>
          </cell>
          <cell r="BB3506">
            <v>0</v>
          </cell>
          <cell r="BC3506">
            <v>0</v>
          </cell>
          <cell r="BD3506">
            <v>103570317</v>
          </cell>
          <cell r="BE3506">
            <v>0</v>
          </cell>
          <cell r="BF3506">
            <v>103570317</v>
          </cell>
          <cell r="BG3506">
            <v>82856254</v>
          </cell>
        </row>
        <row r="3507">
          <cell r="F3507">
            <v>205360001254</v>
          </cell>
          <cell r="G3507" t="str">
            <v>INSTITUCION EDUCATIVA MARIA JOSEFA ESCOBAR</v>
          </cell>
          <cell r="H3507">
            <v>71.590703225465148</v>
          </cell>
          <cell r="I3507">
            <v>1.154470024244975</v>
          </cell>
          <cell r="J3507">
            <v>1187</v>
          </cell>
          <cell r="K3507">
            <v>111</v>
          </cell>
          <cell r="L3507">
            <v>0</v>
          </cell>
          <cell r="M3507">
            <v>529</v>
          </cell>
          <cell r="N3507">
            <v>0</v>
          </cell>
          <cell r="O3507">
            <v>395</v>
          </cell>
          <cell r="P3507">
            <v>0</v>
          </cell>
          <cell r="Q3507">
            <v>101</v>
          </cell>
          <cell r="R3507">
            <v>0</v>
          </cell>
          <cell r="S3507">
            <v>51</v>
          </cell>
          <cell r="T3507">
            <v>0</v>
          </cell>
          <cell r="U3507">
            <v>934</v>
          </cell>
          <cell r="V3507">
            <v>0</v>
          </cell>
          <cell r="W3507">
            <v>0</v>
          </cell>
          <cell r="X3507">
            <v>387</v>
          </cell>
          <cell r="Y3507">
            <v>0</v>
          </cell>
          <cell r="Z3507">
            <v>395</v>
          </cell>
          <cell r="AA3507">
            <v>0</v>
          </cell>
          <cell r="AB3507">
            <v>101</v>
          </cell>
          <cell r="AC3507">
            <v>0</v>
          </cell>
          <cell r="AD3507">
            <v>51</v>
          </cell>
          <cell r="AE3507">
            <v>0</v>
          </cell>
          <cell r="AF3507">
            <v>75652</v>
          </cell>
          <cell r="AG3507">
            <v>66809</v>
          </cell>
          <cell r="AH3507">
            <v>100214</v>
          </cell>
          <cell r="AI3507">
            <v>122812</v>
          </cell>
          <cell r="AJ3507">
            <v>93336</v>
          </cell>
          <cell r="AK3507">
            <v>81548</v>
          </cell>
          <cell r="AL3507">
            <v>124777</v>
          </cell>
          <cell r="AM3507">
            <v>150323</v>
          </cell>
          <cell r="AN3507">
            <v>0</v>
          </cell>
          <cell r="AO3507">
            <v>0</v>
          </cell>
          <cell r="AP3507">
            <v>0</v>
          </cell>
          <cell r="AQ3507">
            <v>0</v>
          </cell>
          <cell r="AR3507">
            <v>10360296</v>
          </cell>
          <cell r="AS3507">
            <v>75350352</v>
          </cell>
          <cell r="AT3507">
            <v>12602477</v>
          </cell>
          <cell r="AU3507">
            <v>7666473</v>
          </cell>
          <cell r="AV3507">
            <v>0</v>
          </cell>
          <cell r="AW3507">
            <v>0</v>
          </cell>
          <cell r="AX3507">
            <v>0</v>
          </cell>
          <cell r="AY3507">
            <v>0</v>
          </cell>
          <cell r="AZ3507">
            <v>0</v>
          </cell>
          <cell r="BA3507">
            <v>12754107.200000001</v>
          </cell>
          <cell r="BB3507">
            <v>2520495.4000000004</v>
          </cell>
          <cell r="BC3507">
            <v>1533294.6</v>
          </cell>
          <cell r="BD3507">
            <v>105979598</v>
          </cell>
          <cell r="BE3507">
            <v>16807897</v>
          </cell>
          <cell r="BF3507">
            <v>122787495</v>
          </cell>
          <cell r="BG3507">
            <v>98229996</v>
          </cell>
        </row>
        <row r="3508">
          <cell r="F3508">
            <v>205361000197</v>
          </cell>
          <cell r="G3508" t="str">
            <v>I. E. JESUS MARIA VALLE JARAMILLO</v>
          </cell>
          <cell r="H3508">
            <v>70.023881134621107</v>
          </cell>
          <cell r="I3508">
            <v>0.64998528929130917</v>
          </cell>
          <cell r="J3508">
            <v>381</v>
          </cell>
          <cell r="K3508">
            <v>27</v>
          </cell>
          <cell r="L3508">
            <v>0</v>
          </cell>
          <cell r="M3508">
            <v>187</v>
          </cell>
          <cell r="N3508">
            <v>0</v>
          </cell>
          <cell r="O3508">
            <v>127</v>
          </cell>
          <cell r="P3508">
            <v>0</v>
          </cell>
          <cell r="Q3508">
            <v>4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75275</v>
          </cell>
          <cell r="AG3508">
            <v>66476</v>
          </cell>
          <cell r="AH3508">
            <v>99714</v>
          </cell>
          <cell r="AI3508">
            <v>122199</v>
          </cell>
          <cell r="AJ3508">
            <v>92871</v>
          </cell>
          <cell r="AK3508">
            <v>81141</v>
          </cell>
          <cell r="AL3508">
            <v>124155</v>
          </cell>
          <cell r="AM3508">
            <v>149573</v>
          </cell>
          <cell r="AN3508">
            <v>0</v>
          </cell>
          <cell r="AO3508">
            <v>0</v>
          </cell>
          <cell r="AP3508">
            <v>0</v>
          </cell>
          <cell r="AQ3508">
            <v>0</v>
          </cell>
          <cell r="AR3508">
            <v>2507517</v>
          </cell>
          <cell r="AS3508">
            <v>25478274</v>
          </cell>
          <cell r="AT3508">
            <v>4966200</v>
          </cell>
          <cell r="AU3508">
            <v>0</v>
          </cell>
          <cell r="AV3508">
            <v>0</v>
          </cell>
          <cell r="AW3508">
            <v>0</v>
          </cell>
          <cell r="AX3508">
            <v>0</v>
          </cell>
          <cell r="AY3508">
            <v>0</v>
          </cell>
          <cell r="AZ3508">
            <v>0</v>
          </cell>
          <cell r="BA3508">
            <v>0</v>
          </cell>
          <cell r="BB3508">
            <v>0</v>
          </cell>
          <cell r="BC3508">
            <v>0</v>
          </cell>
          <cell r="BD3508">
            <v>32951991</v>
          </cell>
          <cell r="BE3508">
            <v>0</v>
          </cell>
          <cell r="BF3508">
            <v>32951991</v>
          </cell>
          <cell r="BG3508">
            <v>26361593</v>
          </cell>
        </row>
        <row r="3509">
          <cell r="F3509">
            <v>205361000324</v>
          </cell>
          <cell r="G3509" t="str">
            <v>I. E. R. JOSE FELIX DE RESTREPO</v>
          </cell>
          <cell r="H3509">
            <v>71.829598986950273</v>
          </cell>
          <cell r="I3509">
            <v>1.2313895836631434</v>
          </cell>
          <cell r="J3509">
            <v>349</v>
          </cell>
          <cell r="K3509">
            <v>24</v>
          </cell>
          <cell r="L3509">
            <v>0</v>
          </cell>
          <cell r="M3509">
            <v>155</v>
          </cell>
          <cell r="N3509">
            <v>0</v>
          </cell>
          <cell r="O3509">
            <v>123</v>
          </cell>
          <cell r="P3509">
            <v>0</v>
          </cell>
          <cell r="Q3509">
            <v>47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  <cell r="AB3509">
            <v>0</v>
          </cell>
          <cell r="AC3509">
            <v>0</v>
          </cell>
          <cell r="AD3509">
            <v>0</v>
          </cell>
          <cell r="AE3509">
            <v>0</v>
          </cell>
          <cell r="AF3509">
            <v>75710</v>
          </cell>
          <cell r="AG3509">
            <v>66860</v>
          </cell>
          <cell r="AH3509">
            <v>100290</v>
          </cell>
          <cell r="AI3509">
            <v>122905</v>
          </cell>
          <cell r="AJ3509">
            <v>93407</v>
          </cell>
          <cell r="AK3509">
            <v>81610</v>
          </cell>
          <cell r="AL3509">
            <v>124872</v>
          </cell>
          <cell r="AM3509">
            <v>150437</v>
          </cell>
          <cell r="AN3509">
            <v>0</v>
          </cell>
          <cell r="AO3509">
            <v>0</v>
          </cell>
          <cell r="AP3509">
            <v>0</v>
          </cell>
          <cell r="AQ3509">
            <v>0</v>
          </cell>
          <cell r="AR3509">
            <v>2241768</v>
          </cell>
          <cell r="AS3509">
            <v>22687580</v>
          </cell>
          <cell r="AT3509">
            <v>5868984</v>
          </cell>
          <cell r="AU3509">
            <v>0</v>
          </cell>
          <cell r="AV3509">
            <v>0</v>
          </cell>
          <cell r="AW3509">
            <v>0</v>
          </cell>
          <cell r="AX3509">
            <v>0</v>
          </cell>
          <cell r="AY3509">
            <v>0</v>
          </cell>
          <cell r="AZ3509">
            <v>0</v>
          </cell>
          <cell r="BA3509">
            <v>0</v>
          </cell>
          <cell r="BB3509">
            <v>0</v>
          </cell>
          <cell r="BC3509">
            <v>0</v>
          </cell>
          <cell r="BD3509">
            <v>30798332</v>
          </cell>
          <cell r="BE3509">
            <v>0</v>
          </cell>
          <cell r="BF3509">
            <v>30798332</v>
          </cell>
          <cell r="BG3509">
            <v>24638666</v>
          </cell>
        </row>
        <row r="3510">
          <cell r="F3510">
            <v>205361000430</v>
          </cell>
          <cell r="G3510" t="str">
            <v>I. E. R. LA PEREZ</v>
          </cell>
          <cell r="H3510">
            <v>70.098003951559633</v>
          </cell>
          <cell r="I3510">
            <v>0.67385132352440313</v>
          </cell>
          <cell r="J3510">
            <v>582</v>
          </cell>
          <cell r="K3510">
            <v>24</v>
          </cell>
          <cell r="L3510">
            <v>0</v>
          </cell>
          <cell r="M3510">
            <v>263</v>
          </cell>
          <cell r="N3510">
            <v>0</v>
          </cell>
          <cell r="O3510">
            <v>227</v>
          </cell>
          <cell r="P3510">
            <v>0</v>
          </cell>
          <cell r="Q3510">
            <v>68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  <cell r="AE3510">
            <v>0</v>
          </cell>
          <cell r="AF3510">
            <v>75293</v>
          </cell>
          <cell r="AG3510">
            <v>66492</v>
          </cell>
          <cell r="AH3510">
            <v>99738</v>
          </cell>
          <cell r="AI3510">
            <v>122228</v>
          </cell>
          <cell r="AJ3510">
            <v>92893</v>
          </cell>
          <cell r="AK3510">
            <v>81160</v>
          </cell>
          <cell r="AL3510">
            <v>124184</v>
          </cell>
          <cell r="AM3510">
            <v>149608</v>
          </cell>
          <cell r="AN3510">
            <v>0</v>
          </cell>
          <cell r="AO3510">
            <v>0</v>
          </cell>
          <cell r="AP3510">
            <v>0</v>
          </cell>
          <cell r="AQ3510">
            <v>0</v>
          </cell>
          <cell r="AR3510">
            <v>2229432</v>
          </cell>
          <cell r="AS3510">
            <v>39768400</v>
          </cell>
          <cell r="AT3510">
            <v>8444512</v>
          </cell>
          <cell r="AU3510">
            <v>0</v>
          </cell>
          <cell r="AV3510">
            <v>0</v>
          </cell>
          <cell r="AW3510">
            <v>0</v>
          </cell>
          <cell r="AX3510">
            <v>0</v>
          </cell>
          <cell r="AY3510">
            <v>0</v>
          </cell>
          <cell r="AZ3510">
            <v>0</v>
          </cell>
          <cell r="BA3510">
            <v>0</v>
          </cell>
          <cell r="BB3510">
            <v>0</v>
          </cell>
          <cell r="BC3510">
            <v>0</v>
          </cell>
          <cell r="BD3510">
            <v>50442344</v>
          </cell>
          <cell r="BE3510">
            <v>0</v>
          </cell>
          <cell r="BF3510">
            <v>50442344</v>
          </cell>
          <cell r="BG3510">
            <v>40353875</v>
          </cell>
        </row>
        <row r="3511">
          <cell r="F3511">
            <v>205361000847</v>
          </cell>
          <cell r="G3511" t="str">
            <v>C. E. R. PALOBLANCO</v>
          </cell>
          <cell r="H3511">
            <v>69.890761479671255</v>
          </cell>
          <cell r="I3511">
            <v>0.60712347732367089</v>
          </cell>
          <cell r="J3511">
            <v>325</v>
          </cell>
          <cell r="K3511">
            <v>29</v>
          </cell>
          <cell r="L3511">
            <v>0</v>
          </cell>
          <cell r="M3511">
            <v>215</v>
          </cell>
          <cell r="N3511">
            <v>0</v>
          </cell>
          <cell r="O3511">
            <v>81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  <cell r="AB3511">
            <v>0</v>
          </cell>
          <cell r="AC3511">
            <v>0</v>
          </cell>
          <cell r="AD3511">
            <v>0</v>
          </cell>
          <cell r="AE3511">
            <v>0</v>
          </cell>
          <cell r="AF3511">
            <v>75243</v>
          </cell>
          <cell r="AG3511">
            <v>66448</v>
          </cell>
          <cell r="AH3511">
            <v>99671</v>
          </cell>
          <cell r="AI3511">
            <v>122147</v>
          </cell>
          <cell r="AJ3511">
            <v>92831</v>
          </cell>
          <cell r="AK3511">
            <v>81106</v>
          </cell>
          <cell r="AL3511">
            <v>124102</v>
          </cell>
          <cell r="AM3511">
            <v>149509</v>
          </cell>
          <cell r="AN3511">
            <v>0</v>
          </cell>
          <cell r="AO3511">
            <v>0</v>
          </cell>
          <cell r="AP3511">
            <v>0</v>
          </cell>
          <cell r="AQ3511">
            <v>0</v>
          </cell>
          <cell r="AR3511">
            <v>2692099</v>
          </cell>
          <cell r="AS3511">
            <v>24007376</v>
          </cell>
          <cell r="AT3511">
            <v>0</v>
          </cell>
          <cell r="AU3511">
            <v>0</v>
          </cell>
          <cell r="AV3511">
            <v>0</v>
          </cell>
          <cell r="AW3511">
            <v>0</v>
          </cell>
          <cell r="AX3511">
            <v>0</v>
          </cell>
          <cell r="AY3511">
            <v>0</v>
          </cell>
          <cell r="AZ3511">
            <v>0</v>
          </cell>
          <cell r="BA3511">
            <v>0</v>
          </cell>
          <cell r="BB3511">
            <v>0</v>
          </cell>
          <cell r="BC3511">
            <v>0</v>
          </cell>
          <cell r="BD3511">
            <v>26699475</v>
          </cell>
          <cell r="BE3511">
            <v>0</v>
          </cell>
          <cell r="BF3511">
            <v>26699475</v>
          </cell>
          <cell r="BG3511">
            <v>21359580</v>
          </cell>
        </row>
        <row r="3512">
          <cell r="F3512">
            <v>205361001029</v>
          </cell>
          <cell r="G3512" t="str">
            <v>INSTITUCIÓN EDUCATIVA LUIS MARIA PRECIADO ECHAVARRIA</v>
          </cell>
          <cell r="H3512">
            <v>69.125712536636186</v>
          </cell>
          <cell r="I3512">
            <v>0.36079333205126413</v>
          </cell>
          <cell r="J3512">
            <v>518</v>
          </cell>
          <cell r="K3512">
            <v>52</v>
          </cell>
          <cell r="L3512">
            <v>0</v>
          </cell>
          <cell r="M3512">
            <v>323</v>
          </cell>
          <cell r="N3512">
            <v>0</v>
          </cell>
          <cell r="O3512">
            <v>131</v>
          </cell>
          <cell r="P3512">
            <v>0</v>
          </cell>
          <cell r="Q3512">
            <v>12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B3512">
            <v>0</v>
          </cell>
          <cell r="AC3512">
            <v>0</v>
          </cell>
          <cell r="AD3512">
            <v>0</v>
          </cell>
          <cell r="AE3512">
            <v>0</v>
          </cell>
          <cell r="AF3512">
            <v>75059</v>
          </cell>
          <cell r="AG3512">
            <v>66285</v>
          </cell>
          <cell r="AH3512">
            <v>99427</v>
          </cell>
          <cell r="AI3512">
            <v>121848</v>
          </cell>
          <cell r="AJ3512">
            <v>92604</v>
          </cell>
          <cell r="AK3512">
            <v>80908</v>
          </cell>
          <cell r="AL3512">
            <v>123798</v>
          </cell>
          <cell r="AM3512">
            <v>149143</v>
          </cell>
          <cell r="AN3512">
            <v>0</v>
          </cell>
          <cell r="AO3512">
            <v>0</v>
          </cell>
          <cell r="AP3512">
            <v>0</v>
          </cell>
          <cell r="AQ3512">
            <v>0</v>
          </cell>
          <cell r="AR3512">
            <v>4815408</v>
          </cell>
          <cell r="AS3512">
            <v>36732232</v>
          </cell>
          <cell r="AT3512">
            <v>1485576</v>
          </cell>
          <cell r="AU3512">
            <v>0</v>
          </cell>
          <cell r="AV3512">
            <v>0</v>
          </cell>
          <cell r="AW3512">
            <v>0</v>
          </cell>
          <cell r="AX3512">
            <v>0</v>
          </cell>
          <cell r="AY3512">
            <v>0</v>
          </cell>
          <cell r="AZ3512">
            <v>0</v>
          </cell>
          <cell r="BA3512">
            <v>0</v>
          </cell>
          <cell r="BB3512">
            <v>0</v>
          </cell>
          <cell r="BC3512">
            <v>0</v>
          </cell>
          <cell r="BD3512">
            <v>43033216</v>
          </cell>
          <cell r="BE3512">
            <v>0</v>
          </cell>
          <cell r="BF3512">
            <v>43033216</v>
          </cell>
          <cell r="BG3512">
            <v>34426573</v>
          </cell>
        </row>
        <row r="3513">
          <cell r="F3513">
            <v>205364000082</v>
          </cell>
          <cell r="G3513" t="str">
            <v>C. E. R. JUAN DE DIOS CARVAJAL</v>
          </cell>
          <cell r="H3513">
            <v>72.28497185405854</v>
          </cell>
          <cell r="I3513">
            <v>1.3780103528689509</v>
          </cell>
          <cell r="J3513">
            <v>262</v>
          </cell>
          <cell r="K3513">
            <v>21</v>
          </cell>
          <cell r="L3513">
            <v>0</v>
          </cell>
          <cell r="M3513">
            <v>182</v>
          </cell>
          <cell r="N3513">
            <v>0</v>
          </cell>
          <cell r="O3513">
            <v>59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75820</v>
          </cell>
          <cell r="AG3513">
            <v>66957</v>
          </cell>
          <cell r="AH3513">
            <v>100435</v>
          </cell>
          <cell r="AI3513">
            <v>123083</v>
          </cell>
          <cell r="AJ3513">
            <v>93543</v>
          </cell>
          <cell r="AK3513">
            <v>81728</v>
          </cell>
          <cell r="AL3513">
            <v>125053</v>
          </cell>
          <cell r="AM3513">
            <v>150655</v>
          </cell>
          <cell r="AN3513">
            <v>0</v>
          </cell>
          <cell r="AO3513">
            <v>0</v>
          </cell>
          <cell r="AP3513">
            <v>0</v>
          </cell>
          <cell r="AQ3513">
            <v>0</v>
          </cell>
          <cell r="AR3513">
            <v>1964403</v>
          </cell>
          <cell r="AS3513">
            <v>19696448</v>
          </cell>
          <cell r="AT3513">
            <v>0</v>
          </cell>
          <cell r="AU3513">
            <v>0</v>
          </cell>
          <cell r="AV3513">
            <v>0</v>
          </cell>
          <cell r="AW3513">
            <v>0</v>
          </cell>
          <cell r="AX3513">
            <v>0</v>
          </cell>
          <cell r="AY3513">
            <v>0</v>
          </cell>
          <cell r="AZ3513">
            <v>0</v>
          </cell>
          <cell r="BA3513">
            <v>0</v>
          </cell>
          <cell r="BB3513">
            <v>0</v>
          </cell>
          <cell r="BC3513">
            <v>0</v>
          </cell>
          <cell r="BD3513">
            <v>21660851</v>
          </cell>
          <cell r="BE3513">
            <v>0</v>
          </cell>
          <cell r="BF3513">
            <v>21660851</v>
          </cell>
          <cell r="BG3513">
            <v>17328681</v>
          </cell>
        </row>
        <row r="3514">
          <cell r="F3514">
            <v>205364000163</v>
          </cell>
          <cell r="G3514" t="str">
            <v>INSTITUCIÓN EDUCATIVA RURAL EMBERÁ KARMATARÚA</v>
          </cell>
          <cell r="H3514">
            <v>70.999117111009625</v>
          </cell>
          <cell r="I3514">
            <v>0.96399136945871777</v>
          </cell>
          <cell r="J3514">
            <v>266</v>
          </cell>
          <cell r="K3514">
            <v>15</v>
          </cell>
          <cell r="L3514">
            <v>0</v>
          </cell>
          <cell r="M3514">
            <v>142</v>
          </cell>
          <cell r="N3514">
            <v>0</v>
          </cell>
          <cell r="O3514">
            <v>75</v>
          </cell>
          <cell r="P3514">
            <v>0</v>
          </cell>
          <cell r="Q3514">
            <v>34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B3514">
            <v>0</v>
          </cell>
          <cell r="AC3514">
            <v>0</v>
          </cell>
          <cell r="AD3514">
            <v>0</v>
          </cell>
          <cell r="AE3514">
            <v>0</v>
          </cell>
          <cell r="AF3514">
            <v>75510</v>
          </cell>
          <cell r="AG3514">
            <v>66684</v>
          </cell>
          <cell r="AH3514">
            <v>100025</v>
          </cell>
          <cell r="AI3514">
            <v>122580</v>
          </cell>
          <cell r="AJ3514">
            <v>93160</v>
          </cell>
          <cell r="AK3514">
            <v>81394</v>
          </cell>
          <cell r="AL3514">
            <v>124542</v>
          </cell>
          <cell r="AM3514">
            <v>150040</v>
          </cell>
          <cell r="AN3514">
            <v>0</v>
          </cell>
          <cell r="AO3514">
            <v>0</v>
          </cell>
          <cell r="AP3514">
            <v>0</v>
          </cell>
          <cell r="AQ3514">
            <v>0</v>
          </cell>
          <cell r="AR3514">
            <v>1397400</v>
          </cell>
          <cell r="AS3514">
            <v>17662498</v>
          </cell>
          <cell r="AT3514">
            <v>4234428</v>
          </cell>
          <cell r="AU3514">
            <v>0</v>
          </cell>
          <cell r="AV3514">
            <v>0</v>
          </cell>
          <cell r="AW3514">
            <v>0</v>
          </cell>
          <cell r="AX3514">
            <v>0</v>
          </cell>
          <cell r="AY3514">
            <v>0</v>
          </cell>
          <cell r="AZ3514">
            <v>0</v>
          </cell>
          <cell r="BA3514">
            <v>0</v>
          </cell>
          <cell r="BB3514">
            <v>0</v>
          </cell>
          <cell r="BC3514">
            <v>0</v>
          </cell>
          <cell r="BD3514">
            <v>23294326</v>
          </cell>
          <cell r="BE3514">
            <v>0</v>
          </cell>
          <cell r="BF3514">
            <v>23294326</v>
          </cell>
          <cell r="BG3514">
            <v>18635461</v>
          </cell>
        </row>
        <row r="3515">
          <cell r="F3515">
            <v>205364000171</v>
          </cell>
          <cell r="G3515" t="str">
            <v>INSTITUCION EDUCATIVA DE DESARROLLO RURAL MIGUEL VALENCIA</v>
          </cell>
          <cell r="H3515">
            <v>72.906064654434388</v>
          </cell>
          <cell r="I3515">
            <v>1.5779895583002765</v>
          </cell>
          <cell r="J3515">
            <v>447</v>
          </cell>
          <cell r="K3515">
            <v>16</v>
          </cell>
          <cell r="L3515">
            <v>0</v>
          </cell>
          <cell r="M3515">
            <v>137</v>
          </cell>
          <cell r="N3515">
            <v>0</v>
          </cell>
          <cell r="O3515">
            <v>181</v>
          </cell>
          <cell r="P3515">
            <v>0</v>
          </cell>
          <cell r="Q3515">
            <v>39</v>
          </cell>
          <cell r="R3515">
            <v>0</v>
          </cell>
          <cell r="S3515">
            <v>74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75969</v>
          </cell>
          <cell r="AG3515">
            <v>67089</v>
          </cell>
          <cell r="AH3515">
            <v>100633</v>
          </cell>
          <cell r="AI3515">
            <v>123326</v>
          </cell>
          <cell r="AJ3515">
            <v>93727</v>
          </cell>
          <cell r="AK3515">
            <v>81889</v>
          </cell>
          <cell r="AL3515">
            <v>125299</v>
          </cell>
          <cell r="AM3515">
            <v>150952</v>
          </cell>
          <cell r="AN3515">
            <v>0</v>
          </cell>
          <cell r="AO3515">
            <v>0</v>
          </cell>
          <cell r="AP3515">
            <v>0</v>
          </cell>
          <cell r="AQ3515">
            <v>0</v>
          </cell>
          <cell r="AR3515">
            <v>1499632</v>
          </cell>
          <cell r="AS3515">
            <v>26040702</v>
          </cell>
          <cell r="AT3515">
            <v>4886661</v>
          </cell>
          <cell r="AU3515">
            <v>11170448</v>
          </cell>
          <cell r="AV3515">
            <v>0</v>
          </cell>
          <cell r="AW3515">
            <v>0</v>
          </cell>
          <cell r="AX3515">
            <v>0</v>
          </cell>
          <cell r="AY3515">
            <v>0</v>
          </cell>
          <cell r="AZ3515">
            <v>0</v>
          </cell>
          <cell r="BA3515">
            <v>0</v>
          </cell>
          <cell r="BB3515">
            <v>0</v>
          </cell>
          <cell r="BC3515">
            <v>0</v>
          </cell>
          <cell r="BD3515">
            <v>43597443</v>
          </cell>
          <cell r="BE3515">
            <v>0</v>
          </cell>
          <cell r="BF3515">
            <v>43597443</v>
          </cell>
          <cell r="BG3515">
            <v>34877954</v>
          </cell>
        </row>
        <row r="3516">
          <cell r="F3516">
            <v>205368000478</v>
          </cell>
          <cell r="G3516" t="str">
            <v>I. E. R. SAN FRANCISCO DE ASIS</v>
          </cell>
          <cell r="H3516">
            <v>72.210638713820558</v>
          </cell>
          <cell r="I3516">
            <v>1.3540765988260581</v>
          </cell>
          <cell r="J3516">
            <v>385</v>
          </cell>
          <cell r="K3516">
            <v>30</v>
          </cell>
          <cell r="L3516">
            <v>0</v>
          </cell>
          <cell r="M3516">
            <v>184</v>
          </cell>
          <cell r="N3516">
            <v>0</v>
          </cell>
          <cell r="O3516">
            <v>120</v>
          </cell>
          <cell r="P3516">
            <v>0</v>
          </cell>
          <cell r="Q3516">
            <v>0</v>
          </cell>
          <cell r="R3516">
            <v>0</v>
          </cell>
          <cell r="S3516">
            <v>51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75802</v>
          </cell>
          <cell r="AG3516">
            <v>66941</v>
          </cell>
          <cell r="AH3516">
            <v>100411</v>
          </cell>
          <cell r="AI3516">
            <v>123054</v>
          </cell>
          <cell r="AJ3516">
            <v>93520</v>
          </cell>
          <cell r="AK3516">
            <v>81709</v>
          </cell>
          <cell r="AL3516">
            <v>125023</v>
          </cell>
          <cell r="AM3516">
            <v>150619</v>
          </cell>
          <cell r="AN3516">
            <v>0</v>
          </cell>
          <cell r="AO3516">
            <v>0</v>
          </cell>
          <cell r="AP3516">
            <v>0</v>
          </cell>
          <cell r="AQ3516">
            <v>0</v>
          </cell>
          <cell r="AR3516">
            <v>2805600</v>
          </cell>
          <cell r="AS3516">
            <v>24839536</v>
          </cell>
          <cell r="AT3516">
            <v>0</v>
          </cell>
          <cell r="AU3516">
            <v>7681569</v>
          </cell>
          <cell r="AV3516">
            <v>0</v>
          </cell>
          <cell r="AW3516">
            <v>0</v>
          </cell>
          <cell r="AX3516">
            <v>0</v>
          </cell>
          <cell r="AY3516">
            <v>0</v>
          </cell>
          <cell r="AZ3516">
            <v>0</v>
          </cell>
          <cell r="BA3516">
            <v>0</v>
          </cell>
          <cell r="BB3516">
            <v>0</v>
          </cell>
          <cell r="BC3516">
            <v>0</v>
          </cell>
          <cell r="BD3516">
            <v>35326705</v>
          </cell>
          <cell r="BE3516">
            <v>0</v>
          </cell>
          <cell r="BF3516">
            <v>35326705</v>
          </cell>
          <cell r="BG3516">
            <v>28261364</v>
          </cell>
        </row>
        <row r="3517">
          <cell r="F3517">
            <v>205376000053</v>
          </cell>
          <cell r="G3517" t="str">
            <v>C. E. R. MARIA ESTEVEZ</v>
          </cell>
          <cell r="H3517">
            <v>70.432474489343775</v>
          </cell>
          <cell r="I3517">
            <v>0.78154401026265674</v>
          </cell>
          <cell r="J3517">
            <v>217</v>
          </cell>
          <cell r="K3517">
            <v>20</v>
          </cell>
          <cell r="L3517">
            <v>0</v>
          </cell>
          <cell r="M3517">
            <v>197</v>
          </cell>
          <cell r="N3517">
            <v>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75374</v>
          </cell>
          <cell r="AG3517">
            <v>66563</v>
          </cell>
          <cell r="AH3517">
            <v>99844</v>
          </cell>
          <cell r="AI3517">
            <v>122359</v>
          </cell>
          <cell r="AJ3517">
            <v>92992</v>
          </cell>
          <cell r="AK3517">
            <v>81247</v>
          </cell>
          <cell r="AL3517">
            <v>124317</v>
          </cell>
          <cell r="AM3517">
            <v>149768</v>
          </cell>
          <cell r="AN3517">
            <v>0</v>
          </cell>
          <cell r="AO3517">
            <v>0</v>
          </cell>
          <cell r="AP3517">
            <v>0</v>
          </cell>
          <cell r="AQ3517">
            <v>0</v>
          </cell>
          <cell r="AR3517">
            <v>1859840</v>
          </cell>
          <cell r="AS3517">
            <v>16005659</v>
          </cell>
          <cell r="AT3517">
            <v>0</v>
          </cell>
          <cell r="AU3517">
            <v>0</v>
          </cell>
          <cell r="AV3517">
            <v>0</v>
          </cell>
          <cell r="AW3517">
            <v>0</v>
          </cell>
          <cell r="AX3517">
            <v>0</v>
          </cell>
          <cell r="AY3517">
            <v>0</v>
          </cell>
          <cell r="AZ3517">
            <v>0</v>
          </cell>
          <cell r="BA3517">
            <v>0</v>
          </cell>
          <cell r="BB3517">
            <v>0</v>
          </cell>
          <cell r="BC3517">
            <v>0</v>
          </cell>
          <cell r="BD3517">
            <v>17865499</v>
          </cell>
          <cell r="BE3517">
            <v>0</v>
          </cell>
          <cell r="BF3517">
            <v>17865499</v>
          </cell>
          <cell r="BG3517">
            <v>14292399</v>
          </cell>
        </row>
        <row r="3518">
          <cell r="F3518">
            <v>205376000070</v>
          </cell>
          <cell r="G3518" t="str">
            <v>INSTITUCION EDUCATIVA FRANCISCO MARIA CARDONA</v>
          </cell>
          <cell r="H3518">
            <v>70.806190521452095</v>
          </cell>
          <cell r="I3518">
            <v>0.90187294518630123</v>
          </cell>
          <cell r="J3518">
            <v>538</v>
          </cell>
          <cell r="K3518">
            <v>45</v>
          </cell>
          <cell r="L3518">
            <v>0</v>
          </cell>
          <cell r="M3518">
            <v>224</v>
          </cell>
          <cell r="N3518">
            <v>0</v>
          </cell>
          <cell r="O3518">
            <v>201</v>
          </cell>
          <cell r="P3518">
            <v>0</v>
          </cell>
          <cell r="Q3518">
            <v>68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75464</v>
          </cell>
          <cell r="AG3518">
            <v>66643</v>
          </cell>
          <cell r="AH3518">
            <v>99963</v>
          </cell>
          <cell r="AI3518">
            <v>122505</v>
          </cell>
          <cell r="AJ3518">
            <v>93103</v>
          </cell>
          <cell r="AK3518">
            <v>81344</v>
          </cell>
          <cell r="AL3518">
            <v>124465</v>
          </cell>
          <cell r="AM3518">
            <v>149947</v>
          </cell>
          <cell r="AN3518">
            <v>0</v>
          </cell>
          <cell r="AO3518">
            <v>0</v>
          </cell>
          <cell r="AP3518">
            <v>0</v>
          </cell>
          <cell r="AQ3518">
            <v>0</v>
          </cell>
          <cell r="AR3518">
            <v>4189635</v>
          </cell>
          <cell r="AS3518">
            <v>34571200</v>
          </cell>
          <cell r="AT3518">
            <v>8463620</v>
          </cell>
          <cell r="AU3518">
            <v>0</v>
          </cell>
          <cell r="AV3518">
            <v>0</v>
          </cell>
          <cell r="AW3518">
            <v>0</v>
          </cell>
          <cell r="AX3518">
            <v>0</v>
          </cell>
          <cell r="AY3518">
            <v>0</v>
          </cell>
          <cell r="AZ3518">
            <v>0</v>
          </cell>
          <cell r="BA3518">
            <v>0</v>
          </cell>
          <cell r="BB3518">
            <v>0</v>
          </cell>
          <cell r="BC3518">
            <v>0</v>
          </cell>
          <cell r="BD3518">
            <v>47224455</v>
          </cell>
          <cell r="BE3518">
            <v>0</v>
          </cell>
          <cell r="BF3518">
            <v>47224455</v>
          </cell>
          <cell r="BG3518">
            <v>37779564</v>
          </cell>
        </row>
        <row r="3519">
          <cell r="F3519">
            <v>205376000495</v>
          </cell>
          <cell r="G3519" t="str">
            <v>C. E. R. EL TAMBO</v>
          </cell>
          <cell r="H3519">
            <v>69.996581324262266</v>
          </cell>
          <cell r="I3519">
            <v>0.64119530753546994</v>
          </cell>
          <cell r="J3519">
            <v>263</v>
          </cell>
          <cell r="K3519">
            <v>29</v>
          </cell>
          <cell r="L3519">
            <v>0</v>
          </cell>
          <cell r="M3519">
            <v>186</v>
          </cell>
          <cell r="N3519">
            <v>0</v>
          </cell>
          <cell r="O3519">
            <v>48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75269</v>
          </cell>
          <cell r="AG3519">
            <v>66470</v>
          </cell>
          <cell r="AH3519">
            <v>99705</v>
          </cell>
          <cell r="AI3519">
            <v>122188</v>
          </cell>
          <cell r="AJ3519">
            <v>92863</v>
          </cell>
          <cell r="AK3519">
            <v>81134</v>
          </cell>
          <cell r="AL3519">
            <v>124144</v>
          </cell>
          <cell r="AM3519">
            <v>149560</v>
          </cell>
          <cell r="AN3519">
            <v>0</v>
          </cell>
          <cell r="AO3519">
            <v>0</v>
          </cell>
          <cell r="AP3519">
            <v>0</v>
          </cell>
          <cell r="AQ3519">
            <v>0</v>
          </cell>
          <cell r="AR3519">
            <v>2693027</v>
          </cell>
          <cell r="AS3519">
            <v>18985356</v>
          </cell>
          <cell r="AT3519">
            <v>0</v>
          </cell>
          <cell r="AU3519">
            <v>0</v>
          </cell>
          <cell r="AV3519">
            <v>0</v>
          </cell>
          <cell r="AW3519">
            <v>0</v>
          </cell>
          <cell r="AX3519">
            <v>0</v>
          </cell>
          <cell r="AY3519">
            <v>0</v>
          </cell>
          <cell r="AZ3519">
            <v>0</v>
          </cell>
          <cell r="BA3519">
            <v>0</v>
          </cell>
          <cell r="BB3519">
            <v>0</v>
          </cell>
          <cell r="BC3519">
            <v>0</v>
          </cell>
          <cell r="BD3519">
            <v>21678383</v>
          </cell>
          <cell r="BE3519">
            <v>0</v>
          </cell>
          <cell r="BF3519">
            <v>21678383</v>
          </cell>
          <cell r="BG3519">
            <v>17342706</v>
          </cell>
        </row>
        <row r="3520">
          <cell r="F3520">
            <v>205380000050</v>
          </cell>
          <cell r="G3520" t="str">
            <v>I. E. ANA EVA ESCOBAR GONZALEZ</v>
          </cell>
          <cell r="H3520">
            <v>64.748561566191484</v>
          </cell>
          <cell r="I3520">
            <v>-1.0485599442913125</v>
          </cell>
          <cell r="J3520">
            <v>348</v>
          </cell>
          <cell r="K3520">
            <v>0</v>
          </cell>
          <cell r="L3520">
            <v>24</v>
          </cell>
          <cell r="M3520">
            <v>0</v>
          </cell>
          <cell r="N3520">
            <v>166</v>
          </cell>
          <cell r="O3520">
            <v>0</v>
          </cell>
          <cell r="P3520">
            <v>125</v>
          </cell>
          <cell r="Q3520">
            <v>0</v>
          </cell>
          <cell r="R3520">
            <v>33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74005</v>
          </cell>
          <cell r="AG3520">
            <v>65354</v>
          </cell>
          <cell r="AH3520">
            <v>98031</v>
          </cell>
          <cell r="AI3520">
            <v>120137</v>
          </cell>
          <cell r="AJ3520">
            <v>91303</v>
          </cell>
          <cell r="AK3520">
            <v>79772</v>
          </cell>
          <cell r="AL3520">
            <v>122060</v>
          </cell>
          <cell r="AM3520">
            <v>147049</v>
          </cell>
          <cell r="AN3520">
            <v>1776120</v>
          </cell>
          <cell r="AO3520">
            <v>19018014</v>
          </cell>
          <cell r="AP3520">
            <v>3235023</v>
          </cell>
          <cell r="AQ3520">
            <v>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</v>
          </cell>
          <cell r="AX3520">
            <v>0</v>
          </cell>
          <cell r="AY3520">
            <v>0</v>
          </cell>
          <cell r="AZ3520">
            <v>0</v>
          </cell>
          <cell r="BA3520">
            <v>0</v>
          </cell>
          <cell r="BB3520">
            <v>0</v>
          </cell>
          <cell r="BC3520">
            <v>0</v>
          </cell>
          <cell r="BD3520">
            <v>24029157</v>
          </cell>
          <cell r="BE3520">
            <v>0</v>
          </cell>
          <cell r="BF3520">
            <v>24029157</v>
          </cell>
          <cell r="BG3520">
            <v>19223326</v>
          </cell>
        </row>
        <row r="3521">
          <cell r="F3521">
            <v>205380000165</v>
          </cell>
          <cell r="G3521" t="str">
            <v>I. E. JOSE ANTONIO GALAN</v>
          </cell>
          <cell r="H3521">
            <v>64.411623185081453</v>
          </cell>
          <cell r="I3521">
            <v>-1.1570472262126716</v>
          </cell>
          <cell r="J3521">
            <v>2374</v>
          </cell>
          <cell r="K3521">
            <v>0</v>
          </cell>
          <cell r="L3521">
            <v>182</v>
          </cell>
          <cell r="M3521">
            <v>0</v>
          </cell>
          <cell r="N3521">
            <v>1029</v>
          </cell>
          <cell r="O3521">
            <v>0</v>
          </cell>
          <cell r="P3521">
            <v>811</v>
          </cell>
          <cell r="Q3521">
            <v>0</v>
          </cell>
          <cell r="R3521">
            <v>351</v>
          </cell>
          <cell r="S3521">
            <v>0</v>
          </cell>
          <cell r="T3521">
            <v>1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73924</v>
          </cell>
          <cell r="AG3521">
            <v>65283</v>
          </cell>
          <cell r="AH3521">
            <v>97924</v>
          </cell>
          <cell r="AI3521">
            <v>120005</v>
          </cell>
          <cell r="AJ3521">
            <v>91203</v>
          </cell>
          <cell r="AK3521">
            <v>79684</v>
          </cell>
          <cell r="AL3521">
            <v>121926</v>
          </cell>
          <cell r="AM3521">
            <v>146888</v>
          </cell>
          <cell r="AN3521">
            <v>13454168</v>
          </cell>
          <cell r="AO3521">
            <v>120120720</v>
          </cell>
          <cell r="AP3521">
            <v>34371324</v>
          </cell>
          <cell r="AQ3521">
            <v>120005</v>
          </cell>
          <cell r="AR3521">
            <v>0</v>
          </cell>
          <cell r="AS3521">
            <v>0</v>
          </cell>
          <cell r="AT3521">
            <v>0</v>
          </cell>
          <cell r="AU3521">
            <v>0</v>
          </cell>
          <cell r="AV3521">
            <v>0</v>
          </cell>
          <cell r="AW3521">
            <v>0</v>
          </cell>
          <cell r="AX3521">
            <v>0</v>
          </cell>
          <cell r="AY3521">
            <v>0</v>
          </cell>
          <cell r="AZ3521">
            <v>0</v>
          </cell>
          <cell r="BA3521">
            <v>0</v>
          </cell>
          <cell r="BB3521">
            <v>0</v>
          </cell>
          <cell r="BC3521">
            <v>0</v>
          </cell>
          <cell r="BD3521">
            <v>168066217</v>
          </cell>
          <cell r="BE3521">
            <v>0</v>
          </cell>
          <cell r="BF3521">
            <v>168066217</v>
          </cell>
          <cell r="BG3521">
            <v>134452974</v>
          </cell>
        </row>
        <row r="3522">
          <cell r="F3522">
            <v>205387000047</v>
          </cell>
          <cell r="G3522" t="str">
            <v>I. E. R. LA UNION</v>
          </cell>
          <cell r="H3522">
            <v>70.607941170732431</v>
          </cell>
          <cell r="I3522">
            <v>0.83804070045539569</v>
          </cell>
          <cell r="J3522">
            <v>262</v>
          </cell>
          <cell r="K3522">
            <v>25</v>
          </cell>
          <cell r="L3522">
            <v>0</v>
          </cell>
          <cell r="M3522">
            <v>140</v>
          </cell>
          <cell r="N3522">
            <v>0</v>
          </cell>
          <cell r="O3522">
            <v>74</v>
          </cell>
          <cell r="P3522">
            <v>0</v>
          </cell>
          <cell r="Q3522">
            <v>23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75416</v>
          </cell>
          <cell r="AG3522">
            <v>66601</v>
          </cell>
          <cell r="AH3522">
            <v>99900</v>
          </cell>
          <cell r="AI3522">
            <v>122427</v>
          </cell>
          <cell r="AJ3522">
            <v>93044</v>
          </cell>
          <cell r="AK3522">
            <v>81293</v>
          </cell>
          <cell r="AL3522">
            <v>124387</v>
          </cell>
          <cell r="AM3522">
            <v>149852</v>
          </cell>
          <cell r="AN3522">
            <v>0</v>
          </cell>
          <cell r="AO3522">
            <v>0</v>
          </cell>
          <cell r="AP3522">
            <v>0</v>
          </cell>
          <cell r="AQ3522">
            <v>0</v>
          </cell>
          <cell r="AR3522">
            <v>2326100</v>
          </cell>
          <cell r="AS3522">
            <v>17396702</v>
          </cell>
          <cell r="AT3522">
            <v>2860901</v>
          </cell>
          <cell r="AU3522">
            <v>0</v>
          </cell>
          <cell r="AV3522">
            <v>0</v>
          </cell>
          <cell r="AW3522">
            <v>0</v>
          </cell>
          <cell r="AX3522">
            <v>0</v>
          </cell>
          <cell r="AY3522">
            <v>0</v>
          </cell>
          <cell r="AZ3522">
            <v>0</v>
          </cell>
          <cell r="BA3522">
            <v>0</v>
          </cell>
          <cell r="BB3522">
            <v>0</v>
          </cell>
          <cell r="BC3522">
            <v>0</v>
          </cell>
          <cell r="BD3522">
            <v>22583703</v>
          </cell>
          <cell r="BE3522">
            <v>0</v>
          </cell>
          <cell r="BF3522">
            <v>22583703</v>
          </cell>
          <cell r="BG3522">
            <v>18066962</v>
          </cell>
        </row>
        <row r="3523">
          <cell r="F3523">
            <v>205387000128</v>
          </cell>
          <cell r="G3523" t="str">
            <v>INSTITUCION EDUCATIVA RURAL JORGE ENRIQUE VILLEGAS</v>
          </cell>
          <cell r="H3523">
            <v>70.351259876190397</v>
          </cell>
          <cell r="I3523">
            <v>0.75539456238949387</v>
          </cell>
          <cell r="J3523">
            <v>386</v>
          </cell>
          <cell r="K3523">
            <v>21</v>
          </cell>
          <cell r="L3523">
            <v>0</v>
          </cell>
          <cell r="M3523">
            <v>151</v>
          </cell>
          <cell r="N3523">
            <v>0</v>
          </cell>
          <cell r="O3523">
            <v>153</v>
          </cell>
          <cell r="P3523">
            <v>0</v>
          </cell>
          <cell r="Q3523">
            <v>61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75354</v>
          </cell>
          <cell r="AG3523">
            <v>66546</v>
          </cell>
          <cell r="AH3523">
            <v>99818</v>
          </cell>
          <cell r="AI3523">
            <v>122327</v>
          </cell>
          <cell r="AJ3523">
            <v>92968</v>
          </cell>
          <cell r="AK3523">
            <v>81226</v>
          </cell>
          <cell r="AL3523">
            <v>124285</v>
          </cell>
          <cell r="AM3523">
            <v>149730</v>
          </cell>
          <cell r="AN3523">
            <v>0</v>
          </cell>
          <cell r="AO3523">
            <v>0</v>
          </cell>
          <cell r="AP3523">
            <v>0</v>
          </cell>
          <cell r="AQ3523">
            <v>0</v>
          </cell>
          <cell r="AR3523">
            <v>1952328</v>
          </cell>
          <cell r="AS3523">
            <v>24692704</v>
          </cell>
          <cell r="AT3523">
            <v>7581385</v>
          </cell>
          <cell r="AU3523">
            <v>0</v>
          </cell>
          <cell r="AV3523">
            <v>0</v>
          </cell>
          <cell r="AW3523">
            <v>0</v>
          </cell>
          <cell r="AX3523">
            <v>0</v>
          </cell>
          <cell r="AY3523">
            <v>0</v>
          </cell>
          <cell r="AZ3523">
            <v>0</v>
          </cell>
          <cell r="BA3523">
            <v>0</v>
          </cell>
          <cell r="BB3523">
            <v>0</v>
          </cell>
          <cell r="BC3523">
            <v>0</v>
          </cell>
          <cell r="BD3523">
            <v>34226417</v>
          </cell>
          <cell r="BE3523">
            <v>0</v>
          </cell>
          <cell r="BF3523">
            <v>34226417</v>
          </cell>
          <cell r="BG3523">
            <v>27381134</v>
          </cell>
        </row>
        <row r="3524">
          <cell r="F3524">
            <v>205387000322</v>
          </cell>
          <cell r="G3524" t="str">
            <v>I. E. R. LA SIERRA</v>
          </cell>
          <cell r="H3524">
            <v>71.292290906818053</v>
          </cell>
          <cell r="I3524">
            <v>1.0583873481330426</v>
          </cell>
          <cell r="J3524">
            <v>854</v>
          </cell>
          <cell r="K3524">
            <v>72</v>
          </cell>
          <cell r="L3524">
            <v>0</v>
          </cell>
          <cell r="M3524">
            <v>368</v>
          </cell>
          <cell r="N3524">
            <v>0</v>
          </cell>
          <cell r="O3524">
            <v>337</v>
          </cell>
          <cell r="P3524">
            <v>0</v>
          </cell>
          <cell r="Q3524">
            <v>77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B3524">
            <v>0</v>
          </cell>
          <cell r="AC3524">
            <v>0</v>
          </cell>
          <cell r="AD3524">
            <v>0</v>
          </cell>
          <cell r="AE3524">
            <v>0</v>
          </cell>
          <cell r="AF3524">
            <v>75581</v>
          </cell>
          <cell r="AG3524">
            <v>66746</v>
          </cell>
          <cell r="AH3524">
            <v>100119</v>
          </cell>
          <cell r="AI3524">
            <v>122695</v>
          </cell>
          <cell r="AJ3524">
            <v>93248</v>
          </cell>
          <cell r="AK3524">
            <v>81470</v>
          </cell>
          <cell r="AL3524">
            <v>124659</v>
          </cell>
          <cell r="AM3524">
            <v>150180</v>
          </cell>
          <cell r="AN3524">
            <v>0</v>
          </cell>
          <cell r="AO3524">
            <v>0</v>
          </cell>
          <cell r="AP3524">
            <v>0</v>
          </cell>
          <cell r="AQ3524">
            <v>0</v>
          </cell>
          <cell r="AR3524">
            <v>6713856</v>
          </cell>
          <cell r="AS3524">
            <v>57436350</v>
          </cell>
          <cell r="AT3524">
            <v>9598743</v>
          </cell>
          <cell r="AU3524">
            <v>0</v>
          </cell>
          <cell r="AV3524">
            <v>0</v>
          </cell>
          <cell r="AW3524">
            <v>0</v>
          </cell>
          <cell r="AX3524">
            <v>0</v>
          </cell>
          <cell r="AY3524">
            <v>0</v>
          </cell>
          <cell r="AZ3524">
            <v>0</v>
          </cell>
          <cell r="BA3524">
            <v>0</v>
          </cell>
          <cell r="BB3524">
            <v>0</v>
          </cell>
          <cell r="BC3524">
            <v>0</v>
          </cell>
          <cell r="BD3524">
            <v>73748949</v>
          </cell>
          <cell r="BE3524">
            <v>0</v>
          </cell>
          <cell r="BF3524">
            <v>73748949</v>
          </cell>
          <cell r="BG3524">
            <v>58999159</v>
          </cell>
        </row>
        <row r="3525">
          <cell r="F3525">
            <v>205400000035</v>
          </cell>
          <cell r="G3525" t="str">
            <v>I. E. R. SAN JUAN</v>
          </cell>
          <cell r="H3525">
            <v>70.450533258052232</v>
          </cell>
          <cell r="I3525">
            <v>0.78735856521354319</v>
          </cell>
          <cell r="J3525">
            <v>330</v>
          </cell>
          <cell r="K3525">
            <v>20</v>
          </cell>
          <cell r="L3525">
            <v>0</v>
          </cell>
          <cell r="M3525">
            <v>151</v>
          </cell>
          <cell r="N3525">
            <v>0</v>
          </cell>
          <cell r="O3525">
            <v>115</v>
          </cell>
          <cell r="P3525">
            <v>0</v>
          </cell>
          <cell r="Q3525">
            <v>44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75378</v>
          </cell>
          <cell r="AG3525">
            <v>66567</v>
          </cell>
          <cell r="AH3525">
            <v>99850</v>
          </cell>
          <cell r="AI3525">
            <v>122366</v>
          </cell>
          <cell r="AJ3525">
            <v>92998</v>
          </cell>
          <cell r="AK3525">
            <v>81252</v>
          </cell>
          <cell r="AL3525">
            <v>124324</v>
          </cell>
          <cell r="AM3525">
            <v>149777</v>
          </cell>
          <cell r="AN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1859960</v>
          </cell>
          <cell r="AS3525">
            <v>21613032</v>
          </cell>
          <cell r="AT3525">
            <v>5470256</v>
          </cell>
          <cell r="AU3525">
            <v>0</v>
          </cell>
          <cell r="AV3525">
            <v>0</v>
          </cell>
          <cell r="AW3525">
            <v>0</v>
          </cell>
          <cell r="AX3525">
            <v>0</v>
          </cell>
          <cell r="AY3525">
            <v>0</v>
          </cell>
          <cell r="AZ3525">
            <v>0</v>
          </cell>
          <cell r="BA3525">
            <v>0</v>
          </cell>
          <cell r="BB3525">
            <v>0</v>
          </cell>
          <cell r="BC3525">
            <v>0</v>
          </cell>
          <cell r="BD3525">
            <v>28943248</v>
          </cell>
          <cell r="BE3525">
            <v>0</v>
          </cell>
          <cell r="BF3525">
            <v>28943248</v>
          </cell>
          <cell r="BG3525">
            <v>23154598</v>
          </cell>
        </row>
        <row r="3526">
          <cell r="F3526">
            <v>205400000051</v>
          </cell>
          <cell r="G3526" t="str">
            <v>CENTRO EDUCATIVO RURAL LA ALMERIA</v>
          </cell>
          <cell r="H3526">
            <v>70.708667876335298</v>
          </cell>
          <cell r="I3526">
            <v>0.87047264386222134</v>
          </cell>
          <cell r="J3526">
            <v>190</v>
          </cell>
          <cell r="K3526">
            <v>31</v>
          </cell>
          <cell r="L3526">
            <v>0</v>
          </cell>
          <cell r="M3526">
            <v>159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75440</v>
          </cell>
          <cell r="AG3526">
            <v>66622</v>
          </cell>
          <cell r="AH3526">
            <v>99932</v>
          </cell>
          <cell r="AI3526">
            <v>122467</v>
          </cell>
          <cell r="AJ3526">
            <v>93074</v>
          </cell>
          <cell r="AK3526">
            <v>81319</v>
          </cell>
          <cell r="AL3526">
            <v>124427</v>
          </cell>
          <cell r="AM3526">
            <v>149901</v>
          </cell>
          <cell r="AN3526">
            <v>0</v>
          </cell>
          <cell r="AO3526">
            <v>0</v>
          </cell>
          <cell r="AP3526">
            <v>0</v>
          </cell>
          <cell r="AQ3526">
            <v>0</v>
          </cell>
          <cell r="AR3526">
            <v>2885294</v>
          </cell>
          <cell r="AS3526">
            <v>12929721</v>
          </cell>
          <cell r="AT3526">
            <v>0</v>
          </cell>
          <cell r="AU3526">
            <v>0</v>
          </cell>
          <cell r="AV3526">
            <v>0</v>
          </cell>
          <cell r="AW3526">
            <v>0</v>
          </cell>
          <cell r="AX3526">
            <v>0</v>
          </cell>
          <cell r="AY3526">
            <v>0</v>
          </cell>
          <cell r="AZ3526">
            <v>0</v>
          </cell>
          <cell r="BA3526">
            <v>0</v>
          </cell>
          <cell r="BB3526">
            <v>0</v>
          </cell>
          <cell r="BC3526">
            <v>0</v>
          </cell>
          <cell r="BD3526">
            <v>15815015</v>
          </cell>
          <cell r="BE3526">
            <v>0</v>
          </cell>
          <cell r="BF3526">
            <v>15815015</v>
          </cell>
          <cell r="BG3526">
            <v>12652012</v>
          </cell>
        </row>
        <row r="3527">
          <cell r="F3527">
            <v>205400000213</v>
          </cell>
          <cell r="G3527" t="str">
            <v>INSTITUCION EDUCATIVA RURAL MARCO EMILIO LOPEZ GALLEGO</v>
          </cell>
          <cell r="H3527">
            <v>70.521098451566928</v>
          </cell>
          <cell r="I3527">
            <v>0.81007911731402982</v>
          </cell>
          <cell r="J3527">
            <v>310</v>
          </cell>
          <cell r="K3527">
            <v>28</v>
          </cell>
          <cell r="L3527">
            <v>0</v>
          </cell>
          <cell r="M3527">
            <v>125</v>
          </cell>
          <cell r="N3527">
            <v>0</v>
          </cell>
          <cell r="O3527">
            <v>119</v>
          </cell>
          <cell r="P3527">
            <v>0</v>
          </cell>
          <cell r="Q3527">
            <v>38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75395</v>
          </cell>
          <cell r="AG3527">
            <v>66582</v>
          </cell>
          <cell r="AH3527">
            <v>99873</v>
          </cell>
          <cell r="AI3527">
            <v>122394</v>
          </cell>
          <cell r="AJ3527">
            <v>93018</v>
          </cell>
          <cell r="AK3527">
            <v>81270</v>
          </cell>
          <cell r="AL3527">
            <v>124352</v>
          </cell>
          <cell r="AM3527">
            <v>149811</v>
          </cell>
          <cell r="AN3527">
            <v>0</v>
          </cell>
          <cell r="AO3527">
            <v>0</v>
          </cell>
          <cell r="AP3527">
            <v>0</v>
          </cell>
          <cell r="AQ3527">
            <v>0</v>
          </cell>
          <cell r="AR3527">
            <v>2604504</v>
          </cell>
          <cell r="AS3527">
            <v>19829880</v>
          </cell>
          <cell r="AT3527">
            <v>4725376</v>
          </cell>
          <cell r="AU3527">
            <v>0</v>
          </cell>
          <cell r="AV3527">
            <v>0</v>
          </cell>
          <cell r="AW3527">
            <v>0</v>
          </cell>
          <cell r="AX3527">
            <v>0</v>
          </cell>
          <cell r="AY3527">
            <v>0</v>
          </cell>
          <cell r="AZ3527">
            <v>0</v>
          </cell>
          <cell r="BA3527">
            <v>0</v>
          </cell>
          <cell r="BB3527">
            <v>0</v>
          </cell>
          <cell r="BC3527">
            <v>0</v>
          </cell>
          <cell r="BD3527">
            <v>27159760</v>
          </cell>
          <cell r="BE3527">
            <v>0</v>
          </cell>
          <cell r="BF3527">
            <v>27159760</v>
          </cell>
          <cell r="BG3527">
            <v>21727808</v>
          </cell>
        </row>
        <row r="3528">
          <cell r="F3528">
            <v>205411000401</v>
          </cell>
          <cell r="G3528" t="str">
            <v>INSTITUCION EDUCATIVA SAN DIEGO</v>
          </cell>
          <cell r="H3528">
            <v>71.604747595793341</v>
          </cell>
          <cell r="I3528">
            <v>1.1589920248499019</v>
          </cell>
          <cell r="J3528">
            <v>595</v>
          </cell>
          <cell r="K3528">
            <v>53</v>
          </cell>
          <cell r="L3528">
            <v>0</v>
          </cell>
          <cell r="M3528">
            <v>223</v>
          </cell>
          <cell r="N3528">
            <v>0</v>
          </cell>
          <cell r="O3528">
            <v>235</v>
          </cell>
          <cell r="P3528">
            <v>0</v>
          </cell>
          <cell r="Q3528">
            <v>84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75656</v>
          </cell>
          <cell r="AG3528">
            <v>66812</v>
          </cell>
          <cell r="AH3528">
            <v>100218</v>
          </cell>
          <cell r="AI3528">
            <v>122817</v>
          </cell>
          <cell r="AJ3528">
            <v>93340</v>
          </cell>
          <cell r="AK3528">
            <v>81551</v>
          </cell>
          <cell r="AL3528">
            <v>124783</v>
          </cell>
          <cell r="AM3528">
            <v>150329</v>
          </cell>
          <cell r="AN3528">
            <v>0</v>
          </cell>
          <cell r="AO3528">
            <v>0</v>
          </cell>
          <cell r="AP3528">
            <v>0</v>
          </cell>
          <cell r="AQ3528">
            <v>0</v>
          </cell>
          <cell r="AR3528">
            <v>4947020</v>
          </cell>
          <cell r="AS3528">
            <v>37350358</v>
          </cell>
          <cell r="AT3528">
            <v>10481772</v>
          </cell>
          <cell r="AU3528">
            <v>0</v>
          </cell>
          <cell r="AV3528">
            <v>0</v>
          </cell>
          <cell r="AW3528">
            <v>0</v>
          </cell>
          <cell r="AX3528">
            <v>0</v>
          </cell>
          <cell r="AY3528">
            <v>0</v>
          </cell>
          <cell r="AZ3528">
            <v>0</v>
          </cell>
          <cell r="BA3528">
            <v>0</v>
          </cell>
          <cell r="BB3528">
            <v>0</v>
          </cell>
          <cell r="BC3528">
            <v>0</v>
          </cell>
          <cell r="BD3528">
            <v>52779150</v>
          </cell>
          <cell r="BE3528">
            <v>0</v>
          </cell>
          <cell r="BF3528">
            <v>52779150</v>
          </cell>
          <cell r="BG3528">
            <v>42223320</v>
          </cell>
        </row>
        <row r="3529">
          <cell r="F3529">
            <v>205425000056</v>
          </cell>
          <cell r="G3529" t="str">
            <v>INSTITUCION EDUCATIVA RURAL LA FLORESTA</v>
          </cell>
          <cell r="H3529">
            <v>70.344476947845692</v>
          </cell>
          <cell r="I3529">
            <v>0.75321059789972522</v>
          </cell>
          <cell r="J3529">
            <v>549</v>
          </cell>
          <cell r="K3529">
            <v>34</v>
          </cell>
          <cell r="L3529">
            <v>0</v>
          </cell>
          <cell r="M3529">
            <v>232</v>
          </cell>
          <cell r="N3529">
            <v>0</v>
          </cell>
          <cell r="O3529">
            <v>219</v>
          </cell>
          <cell r="P3529">
            <v>0</v>
          </cell>
          <cell r="Q3529">
            <v>64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75352</v>
          </cell>
          <cell r="AG3529">
            <v>66544</v>
          </cell>
          <cell r="AH3529">
            <v>99816</v>
          </cell>
          <cell r="AI3529">
            <v>122324</v>
          </cell>
          <cell r="AJ3529">
            <v>92966</v>
          </cell>
          <cell r="AK3529">
            <v>81224</v>
          </cell>
          <cell r="AL3529">
            <v>124282</v>
          </cell>
          <cell r="AM3529">
            <v>149726</v>
          </cell>
          <cell r="AN3529">
            <v>0</v>
          </cell>
          <cell r="AO3529">
            <v>0</v>
          </cell>
          <cell r="AP3529">
            <v>0</v>
          </cell>
          <cell r="AQ3529">
            <v>0</v>
          </cell>
          <cell r="AR3529">
            <v>3160844</v>
          </cell>
          <cell r="AS3529">
            <v>36632024</v>
          </cell>
          <cell r="AT3529">
            <v>7954048</v>
          </cell>
          <cell r="AU3529">
            <v>0</v>
          </cell>
          <cell r="AV3529">
            <v>0</v>
          </cell>
          <cell r="AW3529">
            <v>0</v>
          </cell>
          <cell r="AX3529">
            <v>0</v>
          </cell>
          <cell r="AY3529">
            <v>0</v>
          </cell>
          <cell r="AZ3529">
            <v>0</v>
          </cell>
          <cell r="BA3529">
            <v>0</v>
          </cell>
          <cell r="BB3529">
            <v>0</v>
          </cell>
          <cell r="BC3529">
            <v>0</v>
          </cell>
          <cell r="BD3529">
            <v>47746916</v>
          </cell>
          <cell r="BE3529">
            <v>0</v>
          </cell>
          <cell r="BF3529">
            <v>47746916</v>
          </cell>
          <cell r="BG3529">
            <v>38197533</v>
          </cell>
        </row>
        <row r="3530">
          <cell r="F3530">
            <v>205425000111</v>
          </cell>
          <cell r="G3530" t="str">
            <v>INSTITUCION EDUCATIVA RURAL CRISTO REY</v>
          </cell>
          <cell r="H3530">
            <v>72.556430478712329</v>
          </cell>
          <cell r="I3530">
            <v>1.4654144896306305</v>
          </cell>
          <cell r="J3530">
            <v>332</v>
          </cell>
          <cell r="K3530">
            <v>19</v>
          </cell>
          <cell r="L3530">
            <v>0</v>
          </cell>
          <cell r="M3530">
            <v>201</v>
          </cell>
          <cell r="N3530">
            <v>0</v>
          </cell>
          <cell r="O3530">
            <v>87</v>
          </cell>
          <cell r="P3530">
            <v>0</v>
          </cell>
          <cell r="Q3530">
            <v>25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75885</v>
          </cell>
          <cell r="AG3530">
            <v>67015</v>
          </cell>
          <cell r="AH3530">
            <v>100522</v>
          </cell>
          <cell r="AI3530">
            <v>123189</v>
          </cell>
          <cell r="AJ3530">
            <v>93623</v>
          </cell>
          <cell r="AK3530">
            <v>81798</v>
          </cell>
          <cell r="AL3530">
            <v>125161</v>
          </cell>
          <cell r="AM3530">
            <v>150785</v>
          </cell>
          <cell r="AN3530">
            <v>0</v>
          </cell>
          <cell r="AO3530">
            <v>0</v>
          </cell>
          <cell r="AP3530">
            <v>0</v>
          </cell>
          <cell r="AQ3530">
            <v>0</v>
          </cell>
          <cell r="AR3530">
            <v>1778837</v>
          </cell>
          <cell r="AS3530">
            <v>23557824</v>
          </cell>
          <cell r="AT3530">
            <v>3129025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>
            <v>0</v>
          </cell>
          <cell r="AZ3530">
            <v>0</v>
          </cell>
          <cell r="BA3530">
            <v>0</v>
          </cell>
          <cell r="BB3530">
            <v>0</v>
          </cell>
          <cell r="BC3530">
            <v>0</v>
          </cell>
          <cell r="BD3530">
            <v>28465686</v>
          </cell>
          <cell r="BE3530">
            <v>0</v>
          </cell>
          <cell r="BF3530">
            <v>28465686</v>
          </cell>
          <cell r="BG3530">
            <v>22772549</v>
          </cell>
        </row>
        <row r="3531">
          <cell r="F3531">
            <v>205440000160</v>
          </cell>
          <cell r="G3531" t="str">
            <v>C. E. R. FABIAN SEBASTIAN JIMENEZ</v>
          </cell>
          <cell r="H3531">
            <v>69.275510890748421</v>
          </cell>
          <cell r="I3531">
            <v>0.40902534474269647</v>
          </cell>
          <cell r="J3531">
            <v>253</v>
          </cell>
          <cell r="K3531">
            <v>41</v>
          </cell>
          <cell r="L3531">
            <v>0</v>
          </cell>
          <cell r="M3531">
            <v>212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75095</v>
          </cell>
          <cell r="AG3531">
            <v>66317</v>
          </cell>
          <cell r="AH3531">
            <v>99475</v>
          </cell>
          <cell r="AI3531">
            <v>121907</v>
          </cell>
          <cell r="AJ3531">
            <v>92648</v>
          </cell>
          <cell r="AK3531">
            <v>80947</v>
          </cell>
          <cell r="AL3531">
            <v>123858</v>
          </cell>
          <cell r="AM3531">
            <v>149215</v>
          </cell>
          <cell r="AN3531">
            <v>0</v>
          </cell>
          <cell r="AO3531">
            <v>0</v>
          </cell>
          <cell r="AP3531">
            <v>0</v>
          </cell>
          <cell r="AQ3531">
            <v>0</v>
          </cell>
          <cell r="AR3531">
            <v>3798568</v>
          </cell>
          <cell r="AS3531">
            <v>17160764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0</v>
          </cell>
          <cell r="AY3531">
            <v>0</v>
          </cell>
          <cell r="AZ3531">
            <v>0</v>
          </cell>
          <cell r="BA3531">
            <v>0</v>
          </cell>
          <cell r="BB3531">
            <v>0</v>
          </cell>
          <cell r="BC3531">
            <v>0</v>
          </cell>
          <cell r="BD3531">
            <v>20959332</v>
          </cell>
          <cell r="BE3531">
            <v>0</v>
          </cell>
          <cell r="BF3531">
            <v>20959332</v>
          </cell>
          <cell r="BG3531">
            <v>16767466</v>
          </cell>
        </row>
        <row r="3532">
          <cell r="F3532">
            <v>205440000267</v>
          </cell>
          <cell r="G3532" t="str">
            <v>I. E. R. FRANCISCO MANZUETO GIRALDO</v>
          </cell>
          <cell r="H3532">
            <v>70.800258601935525</v>
          </cell>
          <cell r="I3532">
            <v>0.89996298817039577</v>
          </cell>
          <cell r="J3532">
            <v>826</v>
          </cell>
          <cell r="K3532">
            <v>111</v>
          </cell>
          <cell r="L3532">
            <v>0</v>
          </cell>
          <cell r="M3532">
            <v>470</v>
          </cell>
          <cell r="N3532">
            <v>0</v>
          </cell>
          <cell r="O3532">
            <v>196</v>
          </cell>
          <cell r="P3532">
            <v>0</v>
          </cell>
          <cell r="Q3532">
            <v>0</v>
          </cell>
          <cell r="R3532">
            <v>0</v>
          </cell>
          <cell r="S3532">
            <v>49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  <cell r="AE3532">
            <v>0</v>
          </cell>
          <cell r="AF3532">
            <v>75462</v>
          </cell>
          <cell r="AG3532">
            <v>66641</v>
          </cell>
          <cell r="AH3532">
            <v>99962</v>
          </cell>
          <cell r="AI3532">
            <v>122503</v>
          </cell>
          <cell r="AJ3532">
            <v>93101</v>
          </cell>
          <cell r="AK3532">
            <v>81343</v>
          </cell>
          <cell r="AL3532">
            <v>124463</v>
          </cell>
          <cell r="AM3532">
            <v>149944</v>
          </cell>
          <cell r="AN3532">
            <v>0</v>
          </cell>
          <cell r="AO3532">
            <v>0</v>
          </cell>
          <cell r="AP3532">
            <v>0</v>
          </cell>
          <cell r="AQ3532">
            <v>0</v>
          </cell>
          <cell r="AR3532">
            <v>10334211</v>
          </cell>
          <cell r="AS3532">
            <v>54174438</v>
          </cell>
          <cell r="AT3532">
            <v>0</v>
          </cell>
          <cell r="AU3532">
            <v>7347256</v>
          </cell>
          <cell r="AV3532">
            <v>0</v>
          </cell>
          <cell r="AW3532">
            <v>0</v>
          </cell>
          <cell r="AX3532">
            <v>0</v>
          </cell>
          <cell r="AY3532">
            <v>0</v>
          </cell>
          <cell r="AZ3532">
            <v>0</v>
          </cell>
          <cell r="BA3532">
            <v>0</v>
          </cell>
          <cell r="BB3532">
            <v>0</v>
          </cell>
          <cell r="BC3532">
            <v>0</v>
          </cell>
          <cell r="BD3532">
            <v>71855905</v>
          </cell>
          <cell r="BE3532">
            <v>0</v>
          </cell>
          <cell r="BF3532">
            <v>71855905</v>
          </cell>
          <cell r="BG3532">
            <v>57484724</v>
          </cell>
        </row>
        <row r="3533">
          <cell r="F3533">
            <v>205440000305</v>
          </cell>
          <cell r="G3533" t="str">
            <v>I E R ROSALIA HOYOS</v>
          </cell>
          <cell r="H3533">
            <v>69.503200417057926</v>
          </cell>
          <cell r="I3533">
            <v>0.48233672514970749</v>
          </cell>
          <cell r="J3533">
            <v>563</v>
          </cell>
          <cell r="K3533">
            <v>34</v>
          </cell>
          <cell r="L3533">
            <v>0</v>
          </cell>
          <cell r="M3533">
            <v>272</v>
          </cell>
          <cell r="N3533">
            <v>0</v>
          </cell>
          <cell r="O3533">
            <v>172</v>
          </cell>
          <cell r="P3533">
            <v>0</v>
          </cell>
          <cell r="Q3533">
            <v>85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75150</v>
          </cell>
          <cell r="AG3533">
            <v>66366</v>
          </cell>
          <cell r="AH3533">
            <v>99548</v>
          </cell>
          <cell r="AI3533">
            <v>121996</v>
          </cell>
          <cell r="AJ3533">
            <v>92716</v>
          </cell>
          <cell r="AK3533">
            <v>81006</v>
          </cell>
          <cell r="AL3533">
            <v>123948</v>
          </cell>
          <cell r="AM3533">
            <v>149324</v>
          </cell>
          <cell r="AN3533">
            <v>0</v>
          </cell>
          <cell r="AO3533">
            <v>0</v>
          </cell>
          <cell r="AP3533">
            <v>0</v>
          </cell>
          <cell r="AQ3533">
            <v>0</v>
          </cell>
          <cell r="AR3533">
            <v>3152344</v>
          </cell>
          <cell r="AS3533">
            <v>35966664</v>
          </cell>
          <cell r="AT3533">
            <v>10535580</v>
          </cell>
          <cell r="AU3533">
            <v>0</v>
          </cell>
          <cell r="AV3533">
            <v>0</v>
          </cell>
          <cell r="AW3533">
            <v>0</v>
          </cell>
          <cell r="AX3533">
            <v>0</v>
          </cell>
          <cell r="AY3533">
            <v>0</v>
          </cell>
          <cell r="AZ3533">
            <v>0</v>
          </cell>
          <cell r="BA3533">
            <v>0</v>
          </cell>
          <cell r="BB3533">
            <v>0</v>
          </cell>
          <cell r="BC3533">
            <v>0</v>
          </cell>
          <cell r="BD3533">
            <v>49654588</v>
          </cell>
          <cell r="BE3533">
            <v>0</v>
          </cell>
          <cell r="BF3533">
            <v>49654588</v>
          </cell>
          <cell r="BG3533">
            <v>39723670</v>
          </cell>
        </row>
        <row r="3534">
          <cell r="F3534">
            <v>205440000330</v>
          </cell>
          <cell r="G3534" t="str">
            <v>C. E. R. OBISPO EMILIO BOTERO GONZALEZ</v>
          </cell>
          <cell r="H3534">
            <v>69.146969069185118</v>
          </cell>
          <cell r="I3534">
            <v>0.36763750169352727</v>
          </cell>
          <cell r="J3534">
            <v>338</v>
          </cell>
          <cell r="K3534">
            <v>44</v>
          </cell>
          <cell r="L3534">
            <v>0</v>
          </cell>
          <cell r="M3534">
            <v>221</v>
          </cell>
          <cell r="N3534">
            <v>0</v>
          </cell>
          <cell r="O3534">
            <v>73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  <cell r="AE3534">
            <v>0</v>
          </cell>
          <cell r="AF3534">
            <v>75064</v>
          </cell>
          <cell r="AG3534">
            <v>66290</v>
          </cell>
          <cell r="AH3534">
            <v>99434</v>
          </cell>
          <cell r="AI3534">
            <v>121856</v>
          </cell>
          <cell r="AJ3534">
            <v>92610</v>
          </cell>
          <cell r="AK3534">
            <v>80913</v>
          </cell>
          <cell r="AL3534">
            <v>123806</v>
          </cell>
          <cell r="AM3534">
            <v>149153</v>
          </cell>
          <cell r="AN3534">
            <v>0</v>
          </cell>
          <cell r="AO3534">
            <v>0</v>
          </cell>
          <cell r="AP3534">
            <v>0</v>
          </cell>
          <cell r="AQ3534">
            <v>0</v>
          </cell>
          <cell r="AR3534">
            <v>4074840</v>
          </cell>
          <cell r="AS3534">
            <v>23788422</v>
          </cell>
          <cell r="AT3534">
            <v>0</v>
          </cell>
          <cell r="AU3534">
            <v>0</v>
          </cell>
          <cell r="AV3534">
            <v>0</v>
          </cell>
          <cell r="AW3534">
            <v>0</v>
          </cell>
          <cell r="AX3534">
            <v>0</v>
          </cell>
          <cell r="AY3534">
            <v>0</v>
          </cell>
          <cell r="AZ3534">
            <v>0</v>
          </cell>
          <cell r="BA3534">
            <v>0</v>
          </cell>
          <cell r="BB3534">
            <v>0</v>
          </cell>
          <cell r="BC3534">
            <v>0</v>
          </cell>
          <cell r="BD3534">
            <v>27863262</v>
          </cell>
          <cell r="BE3534">
            <v>0</v>
          </cell>
          <cell r="BF3534">
            <v>27863262</v>
          </cell>
          <cell r="BG3534">
            <v>22290610</v>
          </cell>
        </row>
        <row r="3535">
          <cell r="F3535">
            <v>205467000102</v>
          </cell>
          <cell r="G3535" t="str">
            <v>C. E. R. SABANITAS</v>
          </cell>
          <cell r="H3535">
            <v>69.776153046936216</v>
          </cell>
          <cell r="I3535">
            <v>0.57022190110154536</v>
          </cell>
          <cell r="J3535">
            <v>349</v>
          </cell>
          <cell r="K3535">
            <v>30</v>
          </cell>
          <cell r="L3535">
            <v>0</v>
          </cell>
          <cell r="M3535">
            <v>202</v>
          </cell>
          <cell r="N3535">
            <v>0</v>
          </cell>
          <cell r="O3535">
            <v>117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0</v>
          </cell>
          <cell r="AE3535">
            <v>0</v>
          </cell>
          <cell r="AF3535">
            <v>75215</v>
          </cell>
          <cell r="AG3535">
            <v>66424</v>
          </cell>
          <cell r="AH3535">
            <v>99635</v>
          </cell>
          <cell r="AI3535">
            <v>122102</v>
          </cell>
          <cell r="AJ3535">
            <v>92797</v>
          </cell>
          <cell r="AK3535">
            <v>81077</v>
          </cell>
          <cell r="AL3535">
            <v>124056</v>
          </cell>
          <cell r="AM3535">
            <v>149454</v>
          </cell>
          <cell r="AN3535">
            <v>0</v>
          </cell>
          <cell r="AO3535">
            <v>0</v>
          </cell>
          <cell r="AP3535">
            <v>0</v>
          </cell>
          <cell r="AQ3535">
            <v>0</v>
          </cell>
          <cell r="AR3535">
            <v>2783910</v>
          </cell>
          <cell r="AS3535">
            <v>25863563</v>
          </cell>
          <cell r="AT3535">
            <v>0</v>
          </cell>
          <cell r="AU3535">
            <v>0</v>
          </cell>
          <cell r="AV3535">
            <v>0</v>
          </cell>
          <cell r="AW3535">
            <v>0</v>
          </cell>
          <cell r="AX3535">
            <v>0</v>
          </cell>
          <cell r="AY3535">
            <v>0</v>
          </cell>
          <cell r="AZ3535">
            <v>0</v>
          </cell>
          <cell r="BA3535">
            <v>0</v>
          </cell>
          <cell r="BB3535">
            <v>0</v>
          </cell>
          <cell r="BC3535">
            <v>0</v>
          </cell>
          <cell r="BD3535">
            <v>28647473</v>
          </cell>
          <cell r="BE3535">
            <v>0</v>
          </cell>
          <cell r="BF3535">
            <v>28647473</v>
          </cell>
          <cell r="BG3535">
            <v>22917978</v>
          </cell>
        </row>
        <row r="3536">
          <cell r="F3536">
            <v>205475000332</v>
          </cell>
          <cell r="G3536" t="str">
            <v>C. E. R. INDIGENISTA CHAGERADO</v>
          </cell>
          <cell r="H3536">
            <v>70.40346659750179</v>
          </cell>
          <cell r="I3536">
            <v>0.77220406113059847</v>
          </cell>
          <cell r="J3536">
            <v>310</v>
          </cell>
          <cell r="K3536">
            <v>18</v>
          </cell>
          <cell r="L3536">
            <v>0</v>
          </cell>
          <cell r="M3536">
            <v>292</v>
          </cell>
          <cell r="N3536">
            <v>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  <cell r="AE3536">
            <v>0</v>
          </cell>
          <cell r="AF3536">
            <v>75367</v>
          </cell>
          <cell r="AG3536">
            <v>66557</v>
          </cell>
          <cell r="AH3536">
            <v>99835</v>
          </cell>
          <cell r="AI3536">
            <v>122348</v>
          </cell>
          <cell r="AJ3536">
            <v>92984</v>
          </cell>
          <cell r="AK3536">
            <v>81240</v>
          </cell>
          <cell r="AL3536">
            <v>124306</v>
          </cell>
          <cell r="AM3536">
            <v>149755</v>
          </cell>
          <cell r="AN3536">
            <v>0</v>
          </cell>
          <cell r="AO3536">
            <v>0</v>
          </cell>
          <cell r="AP3536">
            <v>0</v>
          </cell>
          <cell r="AQ3536">
            <v>0</v>
          </cell>
          <cell r="AR3536">
            <v>1673712</v>
          </cell>
          <cell r="AS3536">
            <v>23722080</v>
          </cell>
          <cell r="AT3536">
            <v>0</v>
          </cell>
          <cell r="AU3536">
            <v>0</v>
          </cell>
          <cell r="AV3536">
            <v>0</v>
          </cell>
          <cell r="AW3536">
            <v>0</v>
          </cell>
          <cell r="AX3536">
            <v>0</v>
          </cell>
          <cell r="AY3536">
            <v>0</v>
          </cell>
          <cell r="AZ3536">
            <v>0</v>
          </cell>
          <cell r="BA3536">
            <v>0</v>
          </cell>
          <cell r="BB3536">
            <v>0</v>
          </cell>
          <cell r="BC3536">
            <v>0</v>
          </cell>
          <cell r="BD3536">
            <v>25395792</v>
          </cell>
          <cell r="BE3536">
            <v>0</v>
          </cell>
          <cell r="BF3536">
            <v>25395792</v>
          </cell>
          <cell r="BG3536">
            <v>20316634</v>
          </cell>
        </row>
        <row r="3537">
          <cell r="F3537">
            <v>205480000341</v>
          </cell>
          <cell r="G3537" t="str">
            <v>INSTITUCION EDUCATIVA RURAL LA INMACULADA CAUCHERAS</v>
          </cell>
          <cell r="H3537">
            <v>69.945330111315769</v>
          </cell>
          <cell r="I3537">
            <v>0.62469346298626593</v>
          </cell>
          <cell r="J3537">
            <v>982</v>
          </cell>
          <cell r="K3537">
            <v>56</v>
          </cell>
          <cell r="L3537">
            <v>0</v>
          </cell>
          <cell r="M3537">
            <v>518</v>
          </cell>
          <cell r="N3537">
            <v>0</v>
          </cell>
          <cell r="O3537">
            <v>340</v>
          </cell>
          <cell r="P3537">
            <v>0</v>
          </cell>
          <cell r="Q3537">
            <v>68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75256</v>
          </cell>
          <cell r="AG3537">
            <v>66460</v>
          </cell>
          <cell r="AH3537">
            <v>99689</v>
          </cell>
          <cell r="AI3537">
            <v>122168</v>
          </cell>
          <cell r="AJ3537">
            <v>92847</v>
          </cell>
          <cell r="AK3537">
            <v>81121</v>
          </cell>
          <cell r="AL3537">
            <v>124124</v>
          </cell>
          <cell r="AM3537">
            <v>149535</v>
          </cell>
          <cell r="AN3537">
            <v>0</v>
          </cell>
          <cell r="AO3537">
            <v>0</v>
          </cell>
          <cell r="AP3537">
            <v>0</v>
          </cell>
          <cell r="AQ3537">
            <v>0</v>
          </cell>
          <cell r="AR3537">
            <v>5199432</v>
          </cell>
          <cell r="AS3537">
            <v>69601818</v>
          </cell>
          <cell r="AT3537">
            <v>8440432</v>
          </cell>
          <cell r="AU3537">
            <v>0</v>
          </cell>
          <cell r="AV3537">
            <v>0</v>
          </cell>
          <cell r="AW3537">
            <v>0</v>
          </cell>
          <cell r="AX3537">
            <v>0</v>
          </cell>
          <cell r="AY3537">
            <v>0</v>
          </cell>
          <cell r="AZ3537">
            <v>0</v>
          </cell>
          <cell r="BA3537">
            <v>0</v>
          </cell>
          <cell r="BB3537">
            <v>0</v>
          </cell>
          <cell r="BC3537">
            <v>0</v>
          </cell>
          <cell r="BD3537">
            <v>83241682</v>
          </cell>
          <cell r="BE3537">
            <v>0</v>
          </cell>
          <cell r="BF3537">
            <v>83241682</v>
          </cell>
          <cell r="BG3537">
            <v>66593346</v>
          </cell>
        </row>
        <row r="3538">
          <cell r="F3538">
            <v>205480001151</v>
          </cell>
          <cell r="G3538" t="str">
            <v>C. E. R. INDIGENA JAIQUERAZABI</v>
          </cell>
          <cell r="H3538">
            <v>69.58281697540248</v>
          </cell>
          <cell r="I3538">
            <v>0.50797163199017625</v>
          </cell>
          <cell r="J3538">
            <v>332</v>
          </cell>
          <cell r="K3538">
            <v>51</v>
          </cell>
          <cell r="L3538">
            <v>0</v>
          </cell>
          <cell r="M3538">
            <v>274</v>
          </cell>
          <cell r="N3538">
            <v>0</v>
          </cell>
          <cell r="O3538">
            <v>7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75169</v>
          </cell>
          <cell r="AG3538">
            <v>66383</v>
          </cell>
          <cell r="AH3538">
            <v>99573</v>
          </cell>
          <cell r="AI3538">
            <v>122027</v>
          </cell>
          <cell r="AJ3538">
            <v>92740</v>
          </cell>
          <cell r="AK3538">
            <v>81027</v>
          </cell>
          <cell r="AL3538">
            <v>123980</v>
          </cell>
          <cell r="AM3538">
            <v>149362</v>
          </cell>
          <cell r="AN3538">
            <v>0</v>
          </cell>
          <cell r="AO3538">
            <v>0</v>
          </cell>
          <cell r="AP3538">
            <v>0</v>
          </cell>
          <cell r="AQ3538">
            <v>0</v>
          </cell>
          <cell r="AR3538">
            <v>4729740</v>
          </cell>
          <cell r="AS3538">
            <v>22768587</v>
          </cell>
          <cell r="AT3538">
            <v>0</v>
          </cell>
          <cell r="AU3538">
            <v>0</v>
          </cell>
          <cell r="AV3538">
            <v>0</v>
          </cell>
          <cell r="AW3538">
            <v>0</v>
          </cell>
          <cell r="AX3538">
            <v>0</v>
          </cell>
          <cell r="AY3538">
            <v>0</v>
          </cell>
          <cell r="AZ3538">
            <v>0</v>
          </cell>
          <cell r="BA3538">
            <v>0</v>
          </cell>
          <cell r="BB3538">
            <v>0</v>
          </cell>
          <cell r="BC3538">
            <v>0</v>
          </cell>
          <cell r="BD3538">
            <v>27498327</v>
          </cell>
          <cell r="BE3538">
            <v>0</v>
          </cell>
          <cell r="BF3538">
            <v>27498327</v>
          </cell>
          <cell r="BG3538">
            <v>21998662</v>
          </cell>
        </row>
        <row r="3539">
          <cell r="F3539">
            <v>205483000031</v>
          </cell>
          <cell r="G3539" t="str">
            <v>C. E. R. UVITAL</v>
          </cell>
          <cell r="H3539">
            <v>69.419101525976032</v>
          </cell>
          <cell r="I3539">
            <v>0.45525859865067964</v>
          </cell>
          <cell r="J3539">
            <v>247</v>
          </cell>
          <cell r="K3539">
            <v>19</v>
          </cell>
          <cell r="L3539">
            <v>0</v>
          </cell>
          <cell r="M3539">
            <v>142</v>
          </cell>
          <cell r="N3539">
            <v>0</v>
          </cell>
          <cell r="O3539">
            <v>86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B3539">
            <v>0</v>
          </cell>
          <cell r="AC3539">
            <v>0</v>
          </cell>
          <cell r="AD3539">
            <v>0</v>
          </cell>
          <cell r="AE3539">
            <v>0</v>
          </cell>
          <cell r="AF3539">
            <v>75129</v>
          </cell>
          <cell r="AG3539">
            <v>66348</v>
          </cell>
          <cell r="AH3539">
            <v>99521</v>
          </cell>
          <cell r="AI3539">
            <v>121963</v>
          </cell>
          <cell r="AJ3539">
            <v>92691</v>
          </cell>
          <cell r="AK3539">
            <v>80984</v>
          </cell>
          <cell r="AL3539">
            <v>123915</v>
          </cell>
          <cell r="AM3539">
            <v>149284</v>
          </cell>
          <cell r="AN3539">
            <v>0</v>
          </cell>
          <cell r="AO3539">
            <v>0</v>
          </cell>
          <cell r="AP3539">
            <v>0</v>
          </cell>
          <cell r="AQ3539">
            <v>0</v>
          </cell>
          <cell r="AR3539">
            <v>1761129</v>
          </cell>
          <cell r="AS3539">
            <v>18464352</v>
          </cell>
          <cell r="AT3539">
            <v>0</v>
          </cell>
          <cell r="AU3539">
            <v>0</v>
          </cell>
          <cell r="AV3539">
            <v>0</v>
          </cell>
          <cell r="AW3539">
            <v>0</v>
          </cell>
          <cell r="AX3539">
            <v>0</v>
          </cell>
          <cell r="AY3539">
            <v>0</v>
          </cell>
          <cell r="AZ3539">
            <v>0</v>
          </cell>
          <cell r="BA3539">
            <v>0</v>
          </cell>
          <cell r="BB3539">
            <v>0</v>
          </cell>
          <cell r="BC3539">
            <v>0</v>
          </cell>
          <cell r="BD3539">
            <v>20225481</v>
          </cell>
          <cell r="BE3539">
            <v>0</v>
          </cell>
          <cell r="BF3539">
            <v>20225481</v>
          </cell>
          <cell r="BG3539">
            <v>16180385</v>
          </cell>
        </row>
        <row r="3540">
          <cell r="F3540">
            <v>205483000066</v>
          </cell>
          <cell r="G3540" t="str">
            <v>C. E. R. EL CARMELO</v>
          </cell>
          <cell r="H3540">
            <v>69.516391036274882</v>
          </cell>
          <cell r="I3540">
            <v>0.48658383532158178</v>
          </cell>
          <cell r="J3540">
            <v>252</v>
          </cell>
          <cell r="K3540">
            <v>29</v>
          </cell>
          <cell r="L3540">
            <v>0</v>
          </cell>
          <cell r="M3540">
            <v>143</v>
          </cell>
          <cell r="N3540">
            <v>0</v>
          </cell>
          <cell r="O3540">
            <v>8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B3540">
            <v>0</v>
          </cell>
          <cell r="AC3540">
            <v>0</v>
          </cell>
          <cell r="AD3540">
            <v>0</v>
          </cell>
          <cell r="AE3540">
            <v>0</v>
          </cell>
          <cell r="AF3540">
            <v>75153</v>
          </cell>
          <cell r="AG3540">
            <v>66368</v>
          </cell>
          <cell r="AH3540">
            <v>99552</v>
          </cell>
          <cell r="AI3540">
            <v>122001</v>
          </cell>
          <cell r="AJ3540">
            <v>92720</v>
          </cell>
          <cell r="AK3540">
            <v>81009</v>
          </cell>
          <cell r="AL3540">
            <v>123953</v>
          </cell>
          <cell r="AM3540">
            <v>149330</v>
          </cell>
          <cell r="AN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2688880</v>
          </cell>
          <cell r="AS3540">
            <v>18065007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>
            <v>0</v>
          </cell>
          <cell r="AZ3540">
            <v>0</v>
          </cell>
          <cell r="BA3540">
            <v>0</v>
          </cell>
          <cell r="BB3540">
            <v>0</v>
          </cell>
          <cell r="BC3540">
            <v>0</v>
          </cell>
          <cell r="BD3540">
            <v>20753887</v>
          </cell>
          <cell r="BE3540">
            <v>0</v>
          </cell>
          <cell r="BF3540">
            <v>20753887</v>
          </cell>
          <cell r="BG3540">
            <v>16603110</v>
          </cell>
        </row>
        <row r="3541">
          <cell r="F3541">
            <v>205483000236</v>
          </cell>
          <cell r="G3541" t="str">
            <v>INSTITUCIÓN EDUCATIVA RURAL PUERTO VENUS</v>
          </cell>
          <cell r="H3541">
            <v>69.695067047100324</v>
          </cell>
          <cell r="I3541">
            <v>0.54411386409165952</v>
          </cell>
          <cell r="J3541">
            <v>244</v>
          </cell>
          <cell r="K3541">
            <v>22</v>
          </cell>
          <cell r="L3541">
            <v>0</v>
          </cell>
          <cell r="M3541">
            <v>122</v>
          </cell>
          <cell r="N3541">
            <v>0</v>
          </cell>
          <cell r="O3541">
            <v>80</v>
          </cell>
          <cell r="P3541">
            <v>0</v>
          </cell>
          <cell r="Q3541">
            <v>2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75196</v>
          </cell>
          <cell r="AG3541">
            <v>66406</v>
          </cell>
          <cell r="AH3541">
            <v>99609</v>
          </cell>
          <cell r="AI3541">
            <v>122071</v>
          </cell>
          <cell r="AJ3541">
            <v>92773</v>
          </cell>
          <cell r="AK3541">
            <v>81056</v>
          </cell>
          <cell r="AL3541">
            <v>124024</v>
          </cell>
          <cell r="AM3541">
            <v>149416</v>
          </cell>
          <cell r="AN3541">
            <v>0</v>
          </cell>
          <cell r="AO3541">
            <v>0</v>
          </cell>
          <cell r="AP3541">
            <v>0</v>
          </cell>
          <cell r="AQ3541">
            <v>0</v>
          </cell>
          <cell r="AR3541">
            <v>2041006</v>
          </cell>
          <cell r="AS3541">
            <v>16373312</v>
          </cell>
          <cell r="AT3541">
            <v>248048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0</v>
          </cell>
          <cell r="BA3541">
            <v>0</v>
          </cell>
          <cell r="BB3541">
            <v>0</v>
          </cell>
          <cell r="BC3541">
            <v>0</v>
          </cell>
          <cell r="BD3541">
            <v>20894798</v>
          </cell>
          <cell r="BE3541">
            <v>0</v>
          </cell>
          <cell r="BF3541">
            <v>20894798</v>
          </cell>
          <cell r="BG3541">
            <v>16715838</v>
          </cell>
        </row>
        <row r="3542">
          <cell r="F3542">
            <v>205490000004</v>
          </cell>
          <cell r="G3542" t="str">
            <v>C. E. R. EL PARAISO</v>
          </cell>
          <cell r="H3542">
            <v>69.975688847476903</v>
          </cell>
          <cell r="I3542">
            <v>0.6344683564188236</v>
          </cell>
          <cell r="J3542">
            <v>166</v>
          </cell>
          <cell r="K3542">
            <v>15</v>
          </cell>
          <cell r="L3542">
            <v>0</v>
          </cell>
          <cell r="M3542">
            <v>89</v>
          </cell>
          <cell r="N3542">
            <v>0</v>
          </cell>
          <cell r="O3542">
            <v>62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75264</v>
          </cell>
          <cell r="AG3542">
            <v>66466</v>
          </cell>
          <cell r="AH3542">
            <v>99699</v>
          </cell>
          <cell r="AI3542">
            <v>122180</v>
          </cell>
          <cell r="AJ3542">
            <v>92856</v>
          </cell>
          <cell r="AK3542">
            <v>81128</v>
          </cell>
          <cell r="AL3542">
            <v>124136</v>
          </cell>
          <cell r="AM3542">
            <v>149550</v>
          </cell>
          <cell r="AN3542">
            <v>0</v>
          </cell>
          <cell r="AO3542">
            <v>0</v>
          </cell>
          <cell r="AP3542">
            <v>0</v>
          </cell>
          <cell r="AQ3542">
            <v>0</v>
          </cell>
          <cell r="AR3542">
            <v>1392840</v>
          </cell>
          <cell r="AS3542">
            <v>12250328</v>
          </cell>
          <cell r="AT3542">
            <v>0</v>
          </cell>
          <cell r="AU3542">
            <v>0</v>
          </cell>
          <cell r="AV3542">
            <v>0</v>
          </cell>
          <cell r="AW3542">
            <v>0</v>
          </cell>
          <cell r="AX3542">
            <v>0</v>
          </cell>
          <cell r="AY3542">
            <v>0</v>
          </cell>
          <cell r="AZ3542">
            <v>0</v>
          </cell>
          <cell r="BA3542">
            <v>0</v>
          </cell>
          <cell r="BB3542">
            <v>0</v>
          </cell>
          <cell r="BC3542">
            <v>0</v>
          </cell>
          <cell r="BD3542">
            <v>13643168</v>
          </cell>
          <cell r="BE3542">
            <v>0</v>
          </cell>
          <cell r="BF3542">
            <v>13643168</v>
          </cell>
          <cell r="BG3542">
            <v>10914534</v>
          </cell>
        </row>
        <row r="3543">
          <cell r="F3543">
            <v>205490000098</v>
          </cell>
          <cell r="G3543" t="str">
            <v>INSTITUCION EDUCATIVA RURAL MELLO VILLAVICENCIO</v>
          </cell>
          <cell r="H3543">
            <v>70.659207885453966</v>
          </cell>
          <cell r="I3543">
            <v>0.85454753625977631</v>
          </cell>
          <cell r="J3543">
            <v>513</v>
          </cell>
          <cell r="K3543">
            <v>35</v>
          </cell>
          <cell r="L3543">
            <v>0</v>
          </cell>
          <cell r="M3543">
            <v>198</v>
          </cell>
          <cell r="N3543">
            <v>0</v>
          </cell>
          <cell r="O3543">
            <v>201</v>
          </cell>
          <cell r="P3543">
            <v>0</v>
          </cell>
          <cell r="Q3543">
            <v>79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75428</v>
          </cell>
          <cell r="AG3543">
            <v>66611</v>
          </cell>
          <cell r="AH3543">
            <v>99917</v>
          </cell>
          <cell r="AI3543">
            <v>122448</v>
          </cell>
          <cell r="AJ3543">
            <v>93059</v>
          </cell>
          <cell r="AK3543">
            <v>81306</v>
          </cell>
          <cell r="AL3543">
            <v>124407</v>
          </cell>
          <cell r="AM3543">
            <v>149877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3257065</v>
          </cell>
          <cell r="AS3543">
            <v>32441094</v>
          </cell>
          <cell r="AT3543">
            <v>9828153</v>
          </cell>
          <cell r="AU3543">
            <v>0</v>
          </cell>
          <cell r="AV3543">
            <v>0</v>
          </cell>
          <cell r="AW3543">
            <v>0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0</v>
          </cell>
          <cell r="BD3543">
            <v>45526312</v>
          </cell>
          <cell r="BE3543">
            <v>0</v>
          </cell>
          <cell r="BF3543">
            <v>45526312</v>
          </cell>
          <cell r="BG3543">
            <v>36421050</v>
          </cell>
        </row>
        <row r="3544">
          <cell r="F3544">
            <v>205490000128</v>
          </cell>
          <cell r="G3544" t="str">
            <v>I. E. R. MULATOS</v>
          </cell>
          <cell r="H3544">
            <v>71.184692206674896</v>
          </cell>
          <cell r="I3544">
            <v>1.0237427627392803</v>
          </cell>
          <cell r="J3544">
            <v>825</v>
          </cell>
          <cell r="K3544">
            <v>62</v>
          </cell>
          <cell r="L3544">
            <v>0</v>
          </cell>
          <cell r="M3544">
            <v>381</v>
          </cell>
          <cell r="N3544">
            <v>0</v>
          </cell>
          <cell r="O3544">
            <v>277</v>
          </cell>
          <cell r="P3544">
            <v>0</v>
          </cell>
          <cell r="Q3544">
            <v>105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75555</v>
          </cell>
          <cell r="AG3544">
            <v>66723</v>
          </cell>
          <cell r="AH3544">
            <v>100084</v>
          </cell>
          <cell r="AI3544">
            <v>122653</v>
          </cell>
          <cell r="AJ3544">
            <v>93216</v>
          </cell>
          <cell r="AK3544">
            <v>81442</v>
          </cell>
          <cell r="AL3544">
            <v>124616</v>
          </cell>
          <cell r="AM3544">
            <v>150128</v>
          </cell>
          <cell r="AN3544">
            <v>0</v>
          </cell>
          <cell r="AO3544">
            <v>0</v>
          </cell>
          <cell r="AP3544">
            <v>0</v>
          </cell>
          <cell r="AQ3544">
            <v>0</v>
          </cell>
          <cell r="AR3544">
            <v>5779392</v>
          </cell>
          <cell r="AS3544">
            <v>53588836</v>
          </cell>
          <cell r="AT3544">
            <v>13084680</v>
          </cell>
          <cell r="AU3544">
            <v>0</v>
          </cell>
          <cell r="AV3544">
            <v>0</v>
          </cell>
          <cell r="AW3544">
            <v>0</v>
          </cell>
          <cell r="AX3544">
            <v>0</v>
          </cell>
          <cell r="AY3544">
            <v>0</v>
          </cell>
          <cell r="AZ3544">
            <v>0</v>
          </cell>
          <cell r="BA3544">
            <v>0</v>
          </cell>
          <cell r="BB3544">
            <v>0</v>
          </cell>
          <cell r="BC3544">
            <v>0</v>
          </cell>
          <cell r="BD3544">
            <v>72452908</v>
          </cell>
          <cell r="BE3544">
            <v>0</v>
          </cell>
          <cell r="BF3544">
            <v>72452908</v>
          </cell>
          <cell r="BG3544">
            <v>57962326</v>
          </cell>
        </row>
        <row r="3545">
          <cell r="F3545">
            <v>205490000161</v>
          </cell>
          <cell r="G3545" t="str">
            <v>INSTITUCION EDUCATIVA RURAL PUEBLO NUEVO</v>
          </cell>
          <cell r="H3545">
            <v>69.752786168652591</v>
          </cell>
          <cell r="I3545">
            <v>0.56269824320413941</v>
          </cell>
          <cell r="J3545">
            <v>628</v>
          </cell>
          <cell r="K3545">
            <v>45</v>
          </cell>
          <cell r="L3545">
            <v>0</v>
          </cell>
          <cell r="M3545">
            <v>237</v>
          </cell>
          <cell r="N3545">
            <v>0</v>
          </cell>
          <cell r="O3545">
            <v>251</v>
          </cell>
          <cell r="P3545">
            <v>0</v>
          </cell>
          <cell r="Q3545">
            <v>95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75210</v>
          </cell>
          <cell r="AG3545">
            <v>66419</v>
          </cell>
          <cell r="AH3545">
            <v>99627</v>
          </cell>
          <cell r="AI3545">
            <v>122093</v>
          </cell>
          <cell r="AJ3545">
            <v>92790</v>
          </cell>
          <cell r="AK3545">
            <v>81071</v>
          </cell>
          <cell r="AL3545">
            <v>124047</v>
          </cell>
          <cell r="AM3545">
            <v>149443</v>
          </cell>
          <cell r="AN3545">
            <v>0</v>
          </cell>
          <cell r="AO3545">
            <v>0</v>
          </cell>
          <cell r="AP3545">
            <v>0</v>
          </cell>
          <cell r="AQ3545">
            <v>0</v>
          </cell>
          <cell r="AR3545">
            <v>4175550</v>
          </cell>
          <cell r="AS3545">
            <v>39562648</v>
          </cell>
          <cell r="AT3545">
            <v>11784465</v>
          </cell>
          <cell r="AU3545">
            <v>0</v>
          </cell>
          <cell r="AV3545">
            <v>0</v>
          </cell>
          <cell r="AW3545">
            <v>0</v>
          </cell>
          <cell r="AX3545">
            <v>0</v>
          </cell>
          <cell r="AY3545">
            <v>0</v>
          </cell>
          <cell r="AZ3545">
            <v>0</v>
          </cell>
          <cell r="BA3545">
            <v>0</v>
          </cell>
          <cell r="BB3545">
            <v>0</v>
          </cell>
          <cell r="BC3545">
            <v>0</v>
          </cell>
          <cell r="BD3545">
            <v>55522663</v>
          </cell>
          <cell r="BE3545">
            <v>0</v>
          </cell>
          <cell r="BF3545">
            <v>55522663</v>
          </cell>
          <cell r="BG3545">
            <v>44418130</v>
          </cell>
        </row>
        <row r="3546">
          <cell r="F3546">
            <v>205490000331</v>
          </cell>
          <cell r="G3546" t="str">
            <v>C. E. R. BOBAL LA PLAYA</v>
          </cell>
          <cell r="H3546">
            <v>69.945698273717639</v>
          </cell>
          <cell r="I3546">
            <v>0.62481200376560031</v>
          </cell>
          <cell r="J3546">
            <v>280</v>
          </cell>
          <cell r="K3546">
            <v>40</v>
          </cell>
          <cell r="L3546">
            <v>0</v>
          </cell>
          <cell r="M3546">
            <v>166</v>
          </cell>
          <cell r="N3546">
            <v>0</v>
          </cell>
          <cell r="O3546">
            <v>74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B3546">
            <v>0</v>
          </cell>
          <cell r="AC3546">
            <v>0</v>
          </cell>
          <cell r="AD3546">
            <v>0</v>
          </cell>
          <cell r="AE3546">
            <v>0</v>
          </cell>
          <cell r="AF3546">
            <v>75256</v>
          </cell>
          <cell r="AG3546">
            <v>66460</v>
          </cell>
          <cell r="AH3546">
            <v>99689</v>
          </cell>
          <cell r="AI3546">
            <v>122169</v>
          </cell>
          <cell r="AJ3546">
            <v>92848</v>
          </cell>
          <cell r="AK3546">
            <v>81121</v>
          </cell>
          <cell r="AL3546">
            <v>124124</v>
          </cell>
          <cell r="AM3546">
            <v>149536</v>
          </cell>
          <cell r="AN3546">
            <v>0</v>
          </cell>
          <cell r="AO3546">
            <v>0</v>
          </cell>
          <cell r="AP3546">
            <v>0</v>
          </cell>
          <cell r="AQ3546">
            <v>0</v>
          </cell>
          <cell r="AR3546">
            <v>3713920</v>
          </cell>
          <cell r="AS3546">
            <v>19469040</v>
          </cell>
          <cell r="AT3546">
            <v>0</v>
          </cell>
          <cell r="AU3546">
            <v>0</v>
          </cell>
          <cell r="AV3546">
            <v>0</v>
          </cell>
          <cell r="AW3546">
            <v>0</v>
          </cell>
          <cell r="AX3546">
            <v>0</v>
          </cell>
          <cell r="AY3546">
            <v>0</v>
          </cell>
          <cell r="AZ3546">
            <v>0</v>
          </cell>
          <cell r="BA3546">
            <v>0</v>
          </cell>
          <cell r="BB3546">
            <v>0</v>
          </cell>
          <cell r="BC3546">
            <v>0</v>
          </cell>
          <cell r="BD3546">
            <v>23182960</v>
          </cell>
          <cell r="BE3546">
            <v>0</v>
          </cell>
          <cell r="BF3546">
            <v>23182960</v>
          </cell>
          <cell r="BG3546">
            <v>18546368</v>
          </cell>
        </row>
        <row r="3547">
          <cell r="F3547">
            <v>205490000357</v>
          </cell>
          <cell r="G3547" t="str">
            <v>C. E. R. MELLITO ARRIBA</v>
          </cell>
          <cell r="H3547">
            <v>70.916799894690328</v>
          </cell>
          <cell r="I3547">
            <v>0.93748690586987926</v>
          </cell>
          <cell r="J3547">
            <v>196</v>
          </cell>
          <cell r="K3547">
            <v>31</v>
          </cell>
          <cell r="L3547">
            <v>0</v>
          </cell>
          <cell r="M3547">
            <v>132</v>
          </cell>
          <cell r="N3547">
            <v>0</v>
          </cell>
          <cell r="O3547">
            <v>33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>
            <v>0</v>
          </cell>
          <cell r="AF3547">
            <v>75490</v>
          </cell>
          <cell r="AG3547">
            <v>66666</v>
          </cell>
          <cell r="AH3547">
            <v>99999</v>
          </cell>
          <cell r="AI3547">
            <v>122548</v>
          </cell>
          <cell r="AJ3547">
            <v>93136</v>
          </cell>
          <cell r="AK3547">
            <v>81373</v>
          </cell>
          <cell r="AL3547">
            <v>124509</v>
          </cell>
          <cell r="AM3547">
            <v>150000</v>
          </cell>
          <cell r="AN3547">
            <v>0</v>
          </cell>
          <cell r="AO3547">
            <v>0</v>
          </cell>
          <cell r="AP3547">
            <v>0</v>
          </cell>
          <cell r="AQ3547">
            <v>0</v>
          </cell>
          <cell r="AR3547">
            <v>2887216</v>
          </cell>
          <cell r="AS3547">
            <v>13426545</v>
          </cell>
          <cell r="AT3547">
            <v>0</v>
          </cell>
          <cell r="AU3547">
            <v>0</v>
          </cell>
          <cell r="AV3547">
            <v>0</v>
          </cell>
          <cell r="AW3547">
            <v>0</v>
          </cell>
          <cell r="AX3547">
            <v>0</v>
          </cell>
          <cell r="AY3547">
            <v>0</v>
          </cell>
          <cell r="AZ3547">
            <v>0</v>
          </cell>
          <cell r="BA3547">
            <v>0</v>
          </cell>
          <cell r="BB3547">
            <v>0</v>
          </cell>
          <cell r="BC3547">
            <v>0</v>
          </cell>
          <cell r="BD3547">
            <v>16313761</v>
          </cell>
          <cell r="BE3547">
            <v>0</v>
          </cell>
          <cell r="BF3547">
            <v>16313761</v>
          </cell>
          <cell r="BG3547">
            <v>13051009</v>
          </cell>
        </row>
        <row r="3548">
          <cell r="F3548">
            <v>205490000462</v>
          </cell>
          <cell r="G3548" t="str">
            <v>I E R CARIBIA</v>
          </cell>
          <cell r="H3548">
            <v>70.974907674072256</v>
          </cell>
          <cell r="I3548">
            <v>0.95619642487113754</v>
          </cell>
          <cell r="J3548">
            <v>633</v>
          </cell>
          <cell r="K3548">
            <v>40</v>
          </cell>
          <cell r="L3548">
            <v>0</v>
          </cell>
          <cell r="M3548">
            <v>259</v>
          </cell>
          <cell r="N3548">
            <v>0</v>
          </cell>
          <cell r="O3548">
            <v>246</v>
          </cell>
          <cell r="P3548">
            <v>0</v>
          </cell>
          <cell r="Q3548">
            <v>88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>
            <v>0</v>
          </cell>
          <cell r="AF3548">
            <v>75504</v>
          </cell>
          <cell r="AG3548">
            <v>66679</v>
          </cell>
          <cell r="AH3548">
            <v>100017</v>
          </cell>
          <cell r="AI3548">
            <v>122571</v>
          </cell>
          <cell r="AJ3548">
            <v>93153</v>
          </cell>
          <cell r="AK3548">
            <v>81388</v>
          </cell>
          <cell r="AL3548">
            <v>124532</v>
          </cell>
          <cell r="AM3548">
            <v>150028</v>
          </cell>
          <cell r="AN3548">
            <v>0</v>
          </cell>
          <cell r="AO3548">
            <v>0</v>
          </cell>
          <cell r="AP3548">
            <v>0</v>
          </cell>
          <cell r="AQ3548">
            <v>0</v>
          </cell>
          <cell r="AR3548">
            <v>3726120</v>
          </cell>
          <cell r="AS3548">
            <v>41100940</v>
          </cell>
          <cell r="AT3548">
            <v>10958816</v>
          </cell>
          <cell r="AU3548">
            <v>0</v>
          </cell>
          <cell r="AV3548">
            <v>0</v>
          </cell>
          <cell r="AW3548">
            <v>0</v>
          </cell>
          <cell r="AX3548">
            <v>0</v>
          </cell>
          <cell r="AY3548">
            <v>0</v>
          </cell>
          <cell r="AZ3548">
            <v>0</v>
          </cell>
          <cell r="BA3548">
            <v>0</v>
          </cell>
          <cell r="BB3548">
            <v>0</v>
          </cell>
          <cell r="BC3548">
            <v>0</v>
          </cell>
          <cell r="BD3548">
            <v>55785876</v>
          </cell>
          <cell r="BE3548">
            <v>0</v>
          </cell>
          <cell r="BF3548">
            <v>55785876</v>
          </cell>
          <cell r="BG3548">
            <v>44628701</v>
          </cell>
        </row>
        <row r="3549">
          <cell r="F3549">
            <v>205490000578</v>
          </cell>
          <cell r="G3549" t="str">
            <v>I. E. R. ZAPATA</v>
          </cell>
          <cell r="H3549">
            <v>70.782091501048114</v>
          </cell>
          <cell r="I3549">
            <v>0.89411355246890867</v>
          </cell>
          <cell r="J3549">
            <v>1031</v>
          </cell>
          <cell r="K3549">
            <v>93</v>
          </cell>
          <cell r="L3549">
            <v>0</v>
          </cell>
          <cell r="M3549">
            <v>455</v>
          </cell>
          <cell r="N3549">
            <v>0</v>
          </cell>
          <cell r="O3549">
            <v>366</v>
          </cell>
          <cell r="P3549">
            <v>0</v>
          </cell>
          <cell r="Q3549">
            <v>117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B3549">
            <v>0</v>
          </cell>
          <cell r="AC3549">
            <v>0</v>
          </cell>
          <cell r="AD3549">
            <v>0</v>
          </cell>
          <cell r="AE3549">
            <v>0</v>
          </cell>
          <cell r="AF3549">
            <v>75458</v>
          </cell>
          <cell r="AG3549">
            <v>66638</v>
          </cell>
          <cell r="AH3549">
            <v>99956</v>
          </cell>
          <cell r="AI3549">
            <v>122496</v>
          </cell>
          <cell r="AJ3549">
            <v>93096</v>
          </cell>
          <cell r="AK3549">
            <v>81338</v>
          </cell>
          <cell r="AL3549">
            <v>124456</v>
          </cell>
          <cell r="AM3549">
            <v>149936</v>
          </cell>
          <cell r="AN3549">
            <v>0</v>
          </cell>
          <cell r="AO3549">
            <v>0</v>
          </cell>
          <cell r="AP3549">
            <v>0</v>
          </cell>
          <cell r="AQ3549">
            <v>0</v>
          </cell>
          <cell r="AR3549">
            <v>8657928</v>
          </cell>
          <cell r="AS3549">
            <v>66778498</v>
          </cell>
          <cell r="AT3549">
            <v>14561352</v>
          </cell>
          <cell r="AU3549">
            <v>0</v>
          </cell>
          <cell r="AV3549">
            <v>0</v>
          </cell>
          <cell r="AW3549">
            <v>0</v>
          </cell>
          <cell r="AX3549">
            <v>0</v>
          </cell>
          <cell r="AY3549">
            <v>0</v>
          </cell>
          <cell r="AZ3549">
            <v>0</v>
          </cell>
          <cell r="BA3549">
            <v>0</v>
          </cell>
          <cell r="BB3549">
            <v>0</v>
          </cell>
          <cell r="BC3549">
            <v>0</v>
          </cell>
          <cell r="BD3549">
            <v>89997778</v>
          </cell>
          <cell r="BE3549">
            <v>0</v>
          </cell>
          <cell r="BF3549">
            <v>89997778</v>
          </cell>
          <cell r="BG3549">
            <v>71998222</v>
          </cell>
        </row>
        <row r="3550">
          <cell r="F3550">
            <v>205490000730</v>
          </cell>
          <cell r="G3550" t="str">
            <v>I. E. R. SAN SEBASTIAN DE URABA</v>
          </cell>
          <cell r="H3550">
            <v>71.522743023297437</v>
          </cell>
          <cell r="I3550">
            <v>1.132588226191243</v>
          </cell>
          <cell r="J3550">
            <v>594</v>
          </cell>
          <cell r="K3550">
            <v>49</v>
          </cell>
          <cell r="L3550">
            <v>0</v>
          </cell>
          <cell r="M3550">
            <v>242</v>
          </cell>
          <cell r="N3550">
            <v>0</v>
          </cell>
          <cell r="O3550">
            <v>234</v>
          </cell>
          <cell r="P3550">
            <v>0</v>
          </cell>
          <cell r="Q3550">
            <v>69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B3550">
            <v>0</v>
          </cell>
          <cell r="AC3550">
            <v>0</v>
          </cell>
          <cell r="AD3550">
            <v>0</v>
          </cell>
          <cell r="AE3550">
            <v>0</v>
          </cell>
          <cell r="AF3550">
            <v>75636</v>
          </cell>
          <cell r="AG3550">
            <v>66795</v>
          </cell>
          <cell r="AH3550">
            <v>100192</v>
          </cell>
          <cell r="AI3550">
            <v>122785</v>
          </cell>
          <cell r="AJ3550">
            <v>93316</v>
          </cell>
          <cell r="AK3550">
            <v>81530</v>
          </cell>
          <cell r="AL3550">
            <v>124750</v>
          </cell>
          <cell r="AM3550">
            <v>150290</v>
          </cell>
          <cell r="AN3550">
            <v>0</v>
          </cell>
          <cell r="AO3550">
            <v>0</v>
          </cell>
          <cell r="AP3550">
            <v>0</v>
          </cell>
          <cell r="AQ3550">
            <v>0</v>
          </cell>
          <cell r="AR3550">
            <v>4572484</v>
          </cell>
          <cell r="AS3550">
            <v>38808280</v>
          </cell>
          <cell r="AT3550">
            <v>8607750</v>
          </cell>
          <cell r="AU3550">
            <v>0</v>
          </cell>
          <cell r="AV3550">
            <v>0</v>
          </cell>
          <cell r="AW3550">
            <v>0</v>
          </cell>
          <cell r="AX3550">
            <v>0</v>
          </cell>
          <cell r="AY3550">
            <v>0</v>
          </cell>
          <cell r="AZ3550">
            <v>0</v>
          </cell>
          <cell r="BA3550">
            <v>0</v>
          </cell>
          <cell r="BB3550">
            <v>0</v>
          </cell>
          <cell r="BC3550">
            <v>0</v>
          </cell>
          <cell r="BD3550">
            <v>51988514</v>
          </cell>
          <cell r="BE3550">
            <v>0</v>
          </cell>
          <cell r="BF3550">
            <v>51988514</v>
          </cell>
          <cell r="BG3550">
            <v>41590811</v>
          </cell>
        </row>
        <row r="3551">
          <cell r="F3551">
            <v>205490000900</v>
          </cell>
          <cell r="G3551" t="str">
            <v>INSTITUCION EDUCATIVA RURAL LAS CHANGAS</v>
          </cell>
          <cell r="H3551">
            <v>71.880021053487184</v>
          </cell>
          <cell r="I3551">
            <v>1.2476244599910529</v>
          </cell>
          <cell r="J3551">
            <v>595</v>
          </cell>
          <cell r="K3551">
            <v>71</v>
          </cell>
          <cell r="L3551">
            <v>0</v>
          </cell>
          <cell r="M3551">
            <v>279</v>
          </cell>
          <cell r="N3551">
            <v>0</v>
          </cell>
          <cell r="O3551">
            <v>179</v>
          </cell>
          <cell r="P3551">
            <v>0</v>
          </cell>
          <cell r="Q3551">
            <v>66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B3551">
            <v>0</v>
          </cell>
          <cell r="AC3551">
            <v>0</v>
          </cell>
          <cell r="AD3551">
            <v>0</v>
          </cell>
          <cell r="AE3551">
            <v>0</v>
          </cell>
          <cell r="AF3551">
            <v>75722</v>
          </cell>
          <cell r="AG3551">
            <v>66871</v>
          </cell>
          <cell r="AH3551">
            <v>100306</v>
          </cell>
          <cell r="AI3551">
            <v>122925</v>
          </cell>
          <cell r="AJ3551">
            <v>93422</v>
          </cell>
          <cell r="AK3551">
            <v>81623</v>
          </cell>
          <cell r="AL3551">
            <v>124892</v>
          </cell>
          <cell r="AM3551">
            <v>150461</v>
          </cell>
          <cell r="AN3551">
            <v>0</v>
          </cell>
          <cell r="AO3551">
            <v>0</v>
          </cell>
          <cell r="AP3551">
            <v>0</v>
          </cell>
          <cell r="AQ3551">
            <v>0</v>
          </cell>
          <cell r="AR3551">
            <v>6632962</v>
          </cell>
          <cell r="AS3551">
            <v>37383334</v>
          </cell>
          <cell r="AT3551">
            <v>8242872</v>
          </cell>
          <cell r="AU3551">
            <v>0</v>
          </cell>
          <cell r="AV3551">
            <v>0</v>
          </cell>
          <cell r="AW3551">
            <v>0</v>
          </cell>
          <cell r="AX3551">
            <v>0</v>
          </cell>
          <cell r="AY3551">
            <v>0</v>
          </cell>
          <cell r="AZ3551">
            <v>0</v>
          </cell>
          <cell r="BA3551">
            <v>0</v>
          </cell>
          <cell r="BB3551">
            <v>0</v>
          </cell>
          <cell r="BC3551">
            <v>0</v>
          </cell>
          <cell r="BD3551">
            <v>52259168</v>
          </cell>
          <cell r="BE3551">
            <v>0</v>
          </cell>
          <cell r="BF3551">
            <v>52259168</v>
          </cell>
          <cell r="BG3551">
            <v>41807334</v>
          </cell>
        </row>
        <row r="3552">
          <cell r="F3552">
            <v>205490001213</v>
          </cell>
          <cell r="G3552" t="str">
            <v>I. E. R. EL TOTUMO</v>
          </cell>
          <cell r="H3552">
            <v>70.747391281223742</v>
          </cell>
          <cell r="I3552">
            <v>0.88294078990497105</v>
          </cell>
          <cell r="J3552">
            <v>1490</v>
          </cell>
          <cell r="K3552">
            <v>138</v>
          </cell>
          <cell r="L3552">
            <v>0</v>
          </cell>
          <cell r="M3552">
            <v>771</v>
          </cell>
          <cell r="N3552">
            <v>0</v>
          </cell>
          <cell r="O3552">
            <v>447</v>
          </cell>
          <cell r="P3552">
            <v>0</v>
          </cell>
          <cell r="Q3552">
            <v>134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  <cell r="AB3552">
            <v>0</v>
          </cell>
          <cell r="AC3552">
            <v>0</v>
          </cell>
          <cell r="AD3552">
            <v>0</v>
          </cell>
          <cell r="AE3552">
            <v>0</v>
          </cell>
          <cell r="AF3552">
            <v>75449</v>
          </cell>
          <cell r="AG3552">
            <v>66630</v>
          </cell>
          <cell r="AH3552">
            <v>99945</v>
          </cell>
          <cell r="AI3552">
            <v>122482</v>
          </cell>
          <cell r="AJ3552">
            <v>93086</v>
          </cell>
          <cell r="AK3552">
            <v>81329</v>
          </cell>
          <cell r="AL3552">
            <v>124442</v>
          </cell>
          <cell r="AM3552">
            <v>149919</v>
          </cell>
          <cell r="AN3552">
            <v>0</v>
          </cell>
          <cell r="AO3552">
            <v>0</v>
          </cell>
          <cell r="AP3552">
            <v>0</v>
          </cell>
          <cell r="AQ3552">
            <v>0</v>
          </cell>
          <cell r="AR3552">
            <v>12845868</v>
          </cell>
          <cell r="AS3552">
            <v>99058722</v>
          </cell>
          <cell r="AT3552">
            <v>16675228</v>
          </cell>
          <cell r="AU3552">
            <v>0</v>
          </cell>
          <cell r="AV3552">
            <v>0</v>
          </cell>
          <cell r="AW3552">
            <v>0</v>
          </cell>
          <cell r="AX3552">
            <v>0</v>
          </cell>
          <cell r="AY3552">
            <v>0</v>
          </cell>
          <cell r="AZ3552">
            <v>0</v>
          </cell>
          <cell r="BA3552">
            <v>0</v>
          </cell>
          <cell r="BB3552">
            <v>0</v>
          </cell>
          <cell r="BC3552">
            <v>0</v>
          </cell>
          <cell r="BD3552">
            <v>128579818</v>
          </cell>
          <cell r="BE3552">
            <v>0</v>
          </cell>
          <cell r="BF3552">
            <v>128579818</v>
          </cell>
          <cell r="BG3552">
            <v>102863854</v>
          </cell>
        </row>
        <row r="3553">
          <cell r="F3553">
            <v>205490001337</v>
          </cell>
          <cell r="G3553" t="str">
            <v>I. E. R. TULAPITA</v>
          </cell>
          <cell r="H3553">
            <v>70.283713536294599</v>
          </cell>
          <cell r="I3553">
            <v>0.73364601954053166</v>
          </cell>
          <cell r="J3553">
            <v>472</v>
          </cell>
          <cell r="K3553">
            <v>19</v>
          </cell>
          <cell r="L3553">
            <v>0</v>
          </cell>
          <cell r="M3553">
            <v>168</v>
          </cell>
          <cell r="N3553">
            <v>0</v>
          </cell>
          <cell r="O3553">
            <v>216</v>
          </cell>
          <cell r="P3553">
            <v>0</v>
          </cell>
          <cell r="Q3553">
            <v>69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B3553">
            <v>0</v>
          </cell>
          <cell r="AC3553">
            <v>0</v>
          </cell>
          <cell r="AD3553">
            <v>0</v>
          </cell>
          <cell r="AE3553">
            <v>0</v>
          </cell>
          <cell r="AF3553">
            <v>75338</v>
          </cell>
          <cell r="AG3553">
            <v>66532</v>
          </cell>
          <cell r="AH3553">
            <v>99797</v>
          </cell>
          <cell r="AI3553">
            <v>122301</v>
          </cell>
          <cell r="AJ3553">
            <v>92948</v>
          </cell>
          <cell r="AK3553">
            <v>81208</v>
          </cell>
          <cell r="AL3553">
            <v>124258</v>
          </cell>
          <cell r="AM3553">
            <v>149697</v>
          </cell>
          <cell r="AN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1766012</v>
          </cell>
          <cell r="AS3553">
            <v>31183872</v>
          </cell>
          <cell r="AT3553">
            <v>8573802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0</v>
          </cell>
          <cell r="BA3553">
            <v>0</v>
          </cell>
          <cell r="BB3553">
            <v>0</v>
          </cell>
          <cell r="BC3553">
            <v>0</v>
          </cell>
          <cell r="BD3553">
            <v>41523686</v>
          </cell>
          <cell r="BE3553">
            <v>0</v>
          </cell>
          <cell r="BF3553">
            <v>41523686</v>
          </cell>
          <cell r="BG3553">
            <v>33218949</v>
          </cell>
        </row>
        <row r="3554">
          <cell r="F3554">
            <v>205490001353</v>
          </cell>
          <cell r="G3554" t="str">
            <v>C. E. R. VALE PAVAS</v>
          </cell>
          <cell r="H3554">
            <v>70.037848998154359</v>
          </cell>
          <cell r="I3554">
            <v>0.65448265626974267</v>
          </cell>
          <cell r="J3554">
            <v>189</v>
          </cell>
          <cell r="K3554">
            <v>16</v>
          </cell>
          <cell r="L3554">
            <v>0</v>
          </cell>
          <cell r="M3554">
            <v>109</v>
          </cell>
          <cell r="N3554">
            <v>0</v>
          </cell>
          <cell r="O3554">
            <v>64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B3554">
            <v>0</v>
          </cell>
          <cell r="AC3554">
            <v>0</v>
          </cell>
          <cell r="AD3554">
            <v>0</v>
          </cell>
          <cell r="AE3554">
            <v>0</v>
          </cell>
          <cell r="AF3554">
            <v>75278</v>
          </cell>
          <cell r="AG3554">
            <v>66479</v>
          </cell>
          <cell r="AH3554">
            <v>99718</v>
          </cell>
          <cell r="AI3554">
            <v>122205</v>
          </cell>
          <cell r="AJ3554">
            <v>92875</v>
          </cell>
          <cell r="AK3554">
            <v>81145</v>
          </cell>
          <cell r="AL3554">
            <v>124160</v>
          </cell>
          <cell r="AM3554">
            <v>149580</v>
          </cell>
          <cell r="AN3554">
            <v>0</v>
          </cell>
          <cell r="AO3554">
            <v>0</v>
          </cell>
          <cell r="AP3554">
            <v>0</v>
          </cell>
          <cell r="AQ3554">
            <v>0</v>
          </cell>
          <cell r="AR3554">
            <v>1486000</v>
          </cell>
          <cell r="AS3554">
            <v>14038085</v>
          </cell>
          <cell r="AT3554">
            <v>0</v>
          </cell>
          <cell r="AU3554">
            <v>0</v>
          </cell>
          <cell r="AV3554">
            <v>0</v>
          </cell>
          <cell r="AW3554">
            <v>0</v>
          </cell>
          <cell r="AX3554">
            <v>0</v>
          </cell>
          <cell r="AY3554">
            <v>0</v>
          </cell>
          <cell r="AZ3554">
            <v>0</v>
          </cell>
          <cell r="BA3554">
            <v>0</v>
          </cell>
          <cell r="BB3554">
            <v>0</v>
          </cell>
          <cell r="BC3554">
            <v>0</v>
          </cell>
          <cell r="BD3554">
            <v>15524085</v>
          </cell>
          <cell r="BE3554">
            <v>0</v>
          </cell>
          <cell r="BF3554">
            <v>15524085</v>
          </cell>
          <cell r="BG3554">
            <v>12419268</v>
          </cell>
        </row>
        <row r="3555">
          <cell r="F3555">
            <v>205490001400</v>
          </cell>
          <cell r="G3555" t="str">
            <v>I. E. R. MELLITO</v>
          </cell>
          <cell r="H3555">
            <v>69.811635755572212</v>
          </cell>
          <cell r="I3555">
            <v>0.5816466090924991</v>
          </cell>
          <cell r="J3555">
            <v>722</v>
          </cell>
          <cell r="K3555">
            <v>37</v>
          </cell>
          <cell r="L3555">
            <v>0</v>
          </cell>
          <cell r="M3555">
            <v>244</v>
          </cell>
          <cell r="N3555">
            <v>0</v>
          </cell>
          <cell r="O3555">
            <v>325</v>
          </cell>
          <cell r="P3555">
            <v>0</v>
          </cell>
          <cell r="Q3555">
            <v>0</v>
          </cell>
          <cell r="R3555">
            <v>0</v>
          </cell>
          <cell r="S3555">
            <v>116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75224</v>
          </cell>
          <cell r="AG3555">
            <v>66431</v>
          </cell>
          <cell r="AH3555">
            <v>99646</v>
          </cell>
          <cell r="AI3555">
            <v>122116</v>
          </cell>
          <cell r="AJ3555">
            <v>92808</v>
          </cell>
          <cell r="AK3555">
            <v>81086</v>
          </cell>
          <cell r="AL3555">
            <v>124070</v>
          </cell>
          <cell r="AM3555">
            <v>149471</v>
          </cell>
          <cell r="AN3555">
            <v>0</v>
          </cell>
          <cell r="AO3555">
            <v>0</v>
          </cell>
          <cell r="AP3555">
            <v>0</v>
          </cell>
          <cell r="AQ3555">
            <v>0</v>
          </cell>
          <cell r="AR3555">
            <v>3433896</v>
          </cell>
          <cell r="AS3555">
            <v>46137934</v>
          </cell>
          <cell r="AT3555">
            <v>0</v>
          </cell>
          <cell r="AU3555">
            <v>17338636</v>
          </cell>
          <cell r="AV3555">
            <v>0</v>
          </cell>
          <cell r="AW3555">
            <v>0</v>
          </cell>
          <cell r="AX3555">
            <v>0</v>
          </cell>
          <cell r="AY3555">
            <v>0</v>
          </cell>
          <cell r="AZ3555">
            <v>0</v>
          </cell>
          <cell r="BA3555">
            <v>0</v>
          </cell>
          <cell r="BB3555">
            <v>0</v>
          </cell>
          <cell r="BC3555">
            <v>0</v>
          </cell>
          <cell r="BD3555">
            <v>66910466</v>
          </cell>
          <cell r="BE3555">
            <v>0</v>
          </cell>
          <cell r="BF3555">
            <v>66910466</v>
          </cell>
          <cell r="BG3555">
            <v>53528373</v>
          </cell>
        </row>
        <row r="3556">
          <cell r="F3556">
            <v>205490002236</v>
          </cell>
          <cell r="G3556" t="str">
            <v>INSTITUCION EDUCATIVA RURAL LA COMARCA</v>
          </cell>
          <cell r="H3556">
            <v>70.827273561449019</v>
          </cell>
          <cell r="I3556">
            <v>0.90866125376774076</v>
          </cell>
          <cell r="J3556">
            <v>510</v>
          </cell>
          <cell r="K3556">
            <v>49</v>
          </cell>
          <cell r="L3556">
            <v>0</v>
          </cell>
          <cell r="M3556">
            <v>250</v>
          </cell>
          <cell r="N3556">
            <v>0</v>
          </cell>
          <cell r="O3556">
            <v>164</v>
          </cell>
          <cell r="P3556">
            <v>0</v>
          </cell>
          <cell r="Q3556">
            <v>47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  <cell r="AE3556">
            <v>0</v>
          </cell>
          <cell r="AF3556">
            <v>75469</v>
          </cell>
          <cell r="AG3556">
            <v>66647</v>
          </cell>
          <cell r="AH3556">
            <v>99970</v>
          </cell>
          <cell r="AI3556">
            <v>122513</v>
          </cell>
          <cell r="AJ3556">
            <v>93109</v>
          </cell>
          <cell r="AK3556">
            <v>81350</v>
          </cell>
          <cell r="AL3556">
            <v>124474</v>
          </cell>
          <cell r="AM3556">
            <v>149957</v>
          </cell>
          <cell r="AN3556">
            <v>0</v>
          </cell>
          <cell r="AO3556">
            <v>0</v>
          </cell>
          <cell r="AP3556">
            <v>0</v>
          </cell>
          <cell r="AQ3556">
            <v>0</v>
          </cell>
          <cell r="AR3556">
            <v>4562341</v>
          </cell>
          <cell r="AS3556">
            <v>33678900</v>
          </cell>
          <cell r="AT3556">
            <v>5850278</v>
          </cell>
          <cell r="AU3556">
            <v>0</v>
          </cell>
          <cell r="AV3556">
            <v>0</v>
          </cell>
          <cell r="AW3556">
            <v>0</v>
          </cell>
          <cell r="AX3556">
            <v>0</v>
          </cell>
          <cell r="AY3556">
            <v>0</v>
          </cell>
          <cell r="AZ3556">
            <v>0</v>
          </cell>
          <cell r="BA3556">
            <v>0</v>
          </cell>
          <cell r="BB3556">
            <v>0</v>
          </cell>
          <cell r="BC3556">
            <v>0</v>
          </cell>
          <cell r="BD3556">
            <v>44091519</v>
          </cell>
          <cell r="BE3556">
            <v>0</v>
          </cell>
          <cell r="BF3556">
            <v>44091519</v>
          </cell>
          <cell r="BG3556">
            <v>35273215</v>
          </cell>
        </row>
        <row r="3557">
          <cell r="F3557">
            <v>205495000053</v>
          </cell>
          <cell r="G3557" t="str">
            <v>I. E. COLORADO</v>
          </cell>
          <cell r="H3557">
            <v>71.077803450546369</v>
          </cell>
          <cell r="I3557">
            <v>0.98932676482851678</v>
          </cell>
          <cell r="J3557">
            <v>398</v>
          </cell>
          <cell r="K3557">
            <v>26</v>
          </cell>
          <cell r="L3557">
            <v>0</v>
          </cell>
          <cell r="M3557">
            <v>190</v>
          </cell>
          <cell r="N3557">
            <v>0</v>
          </cell>
          <cell r="O3557">
            <v>132</v>
          </cell>
          <cell r="P3557">
            <v>0</v>
          </cell>
          <cell r="Q3557">
            <v>5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B3557">
            <v>0</v>
          </cell>
          <cell r="AC3557">
            <v>0</v>
          </cell>
          <cell r="AD3557">
            <v>0</v>
          </cell>
          <cell r="AE3557">
            <v>0</v>
          </cell>
          <cell r="AF3557">
            <v>75529</v>
          </cell>
          <cell r="AG3557">
            <v>66700</v>
          </cell>
          <cell r="AH3557">
            <v>100050</v>
          </cell>
          <cell r="AI3557">
            <v>122611</v>
          </cell>
          <cell r="AJ3557">
            <v>93184</v>
          </cell>
          <cell r="AK3557">
            <v>81415</v>
          </cell>
          <cell r="AL3557">
            <v>124573</v>
          </cell>
          <cell r="AM3557">
            <v>150077</v>
          </cell>
          <cell r="AN3557">
            <v>0</v>
          </cell>
          <cell r="AO3557">
            <v>0</v>
          </cell>
          <cell r="AP3557">
            <v>0</v>
          </cell>
          <cell r="AQ3557">
            <v>0</v>
          </cell>
          <cell r="AR3557">
            <v>2422784</v>
          </cell>
          <cell r="AS3557">
            <v>26215630</v>
          </cell>
          <cell r="AT3557">
            <v>6228650</v>
          </cell>
          <cell r="AU3557">
            <v>0</v>
          </cell>
          <cell r="AV3557">
            <v>0</v>
          </cell>
          <cell r="AW3557">
            <v>0</v>
          </cell>
          <cell r="AX3557">
            <v>0</v>
          </cell>
          <cell r="AY3557">
            <v>0</v>
          </cell>
          <cell r="AZ3557">
            <v>0</v>
          </cell>
          <cell r="BA3557">
            <v>0</v>
          </cell>
          <cell r="BB3557">
            <v>0</v>
          </cell>
          <cell r="BC3557">
            <v>0</v>
          </cell>
          <cell r="BD3557">
            <v>34867064</v>
          </cell>
          <cell r="BE3557">
            <v>0</v>
          </cell>
          <cell r="BF3557">
            <v>34867064</v>
          </cell>
          <cell r="BG3557">
            <v>27893651</v>
          </cell>
        </row>
        <row r="3558">
          <cell r="F3558">
            <v>205495000096</v>
          </cell>
          <cell r="G3558" t="str">
            <v>I.E.R TRINIDAD ARRIBA</v>
          </cell>
          <cell r="H3558">
            <v>69.96696170020779</v>
          </cell>
          <cell r="I3558">
            <v>0.63165839311623295</v>
          </cell>
          <cell r="J3558">
            <v>1092</v>
          </cell>
          <cell r="K3558">
            <v>92</v>
          </cell>
          <cell r="L3558">
            <v>0</v>
          </cell>
          <cell r="M3558">
            <v>678</v>
          </cell>
          <cell r="N3558">
            <v>0</v>
          </cell>
          <cell r="O3558">
            <v>267</v>
          </cell>
          <cell r="P3558">
            <v>0</v>
          </cell>
          <cell r="Q3558">
            <v>55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75261</v>
          </cell>
          <cell r="AG3558">
            <v>66464</v>
          </cell>
          <cell r="AH3558">
            <v>99696</v>
          </cell>
          <cell r="AI3558">
            <v>122177</v>
          </cell>
          <cell r="AJ3558">
            <v>92854</v>
          </cell>
          <cell r="AK3558">
            <v>81126</v>
          </cell>
          <cell r="AL3558">
            <v>124132</v>
          </cell>
          <cell r="AM3558">
            <v>149546</v>
          </cell>
          <cell r="AN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8542568</v>
          </cell>
          <cell r="AS3558">
            <v>76664070</v>
          </cell>
          <cell r="AT3558">
            <v>682726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>
            <v>0</v>
          </cell>
          <cell r="AZ3558">
            <v>0</v>
          </cell>
          <cell r="BA3558">
            <v>0</v>
          </cell>
          <cell r="BB3558">
            <v>0</v>
          </cell>
          <cell r="BC3558">
            <v>0</v>
          </cell>
          <cell r="BD3558">
            <v>92033898</v>
          </cell>
          <cell r="BE3558">
            <v>0</v>
          </cell>
          <cell r="BF3558">
            <v>92033898</v>
          </cell>
          <cell r="BG3558">
            <v>73627118</v>
          </cell>
        </row>
        <row r="3559">
          <cell r="F3559">
            <v>205495000151</v>
          </cell>
          <cell r="G3559" t="str">
            <v>INSTITUCIÓN EDUCATIVA RURAL LA CONCHA</v>
          </cell>
          <cell r="H3559">
            <v>70.78015100612393</v>
          </cell>
          <cell r="I3559">
            <v>0.89348875270815287</v>
          </cell>
          <cell r="J3559">
            <v>713</v>
          </cell>
          <cell r="K3559">
            <v>54</v>
          </cell>
          <cell r="L3559">
            <v>0</v>
          </cell>
          <cell r="M3559">
            <v>358</v>
          </cell>
          <cell r="N3559">
            <v>0</v>
          </cell>
          <cell r="O3559">
            <v>240</v>
          </cell>
          <cell r="P3559">
            <v>0</v>
          </cell>
          <cell r="Q3559">
            <v>61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  <cell r="AE3559">
            <v>0</v>
          </cell>
          <cell r="AF3559">
            <v>75457</v>
          </cell>
          <cell r="AG3559">
            <v>66637</v>
          </cell>
          <cell r="AH3559">
            <v>99955</v>
          </cell>
          <cell r="AI3559">
            <v>122495</v>
          </cell>
          <cell r="AJ3559">
            <v>93095</v>
          </cell>
          <cell r="AK3559">
            <v>81337</v>
          </cell>
          <cell r="AL3559">
            <v>124455</v>
          </cell>
          <cell r="AM3559">
            <v>149935</v>
          </cell>
          <cell r="AN3559">
            <v>0</v>
          </cell>
          <cell r="AO3559">
            <v>0</v>
          </cell>
          <cell r="AP3559">
            <v>0</v>
          </cell>
          <cell r="AQ3559">
            <v>0</v>
          </cell>
          <cell r="AR3559">
            <v>5027130</v>
          </cell>
          <cell r="AS3559">
            <v>48639526</v>
          </cell>
          <cell r="AT3559">
            <v>7591755</v>
          </cell>
          <cell r="AU3559">
            <v>0</v>
          </cell>
          <cell r="AV3559">
            <v>0</v>
          </cell>
          <cell r="AW3559">
            <v>0</v>
          </cell>
          <cell r="AX3559">
            <v>0</v>
          </cell>
          <cell r="AY3559">
            <v>0</v>
          </cell>
          <cell r="AZ3559">
            <v>0</v>
          </cell>
          <cell r="BA3559">
            <v>0</v>
          </cell>
          <cell r="BB3559">
            <v>0</v>
          </cell>
          <cell r="BC3559">
            <v>0</v>
          </cell>
          <cell r="BD3559">
            <v>61258411</v>
          </cell>
          <cell r="BE3559">
            <v>0</v>
          </cell>
          <cell r="BF3559">
            <v>61258411</v>
          </cell>
          <cell r="BG3559">
            <v>49006729</v>
          </cell>
        </row>
        <row r="3560">
          <cell r="F3560">
            <v>205495000312</v>
          </cell>
          <cell r="G3560" t="str">
            <v>INSTITUCION EDUCATIVA RURAL JORGE ELIECER GAITAN</v>
          </cell>
          <cell r="H3560">
            <v>69.567144249090973</v>
          </cell>
          <cell r="I3560">
            <v>0.50292533399280581</v>
          </cell>
          <cell r="J3560">
            <v>726</v>
          </cell>
          <cell r="K3560">
            <v>64</v>
          </cell>
          <cell r="L3560">
            <v>0</v>
          </cell>
          <cell r="M3560">
            <v>390</v>
          </cell>
          <cell r="N3560">
            <v>0</v>
          </cell>
          <cell r="O3560">
            <v>232</v>
          </cell>
          <cell r="P3560">
            <v>0</v>
          </cell>
          <cell r="Q3560">
            <v>4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  <cell r="AE3560">
            <v>0</v>
          </cell>
          <cell r="AF3560">
            <v>75165</v>
          </cell>
          <cell r="AG3560">
            <v>66379</v>
          </cell>
          <cell r="AH3560">
            <v>99568</v>
          </cell>
          <cell r="AI3560">
            <v>122021</v>
          </cell>
          <cell r="AJ3560">
            <v>92735</v>
          </cell>
          <cell r="AK3560">
            <v>81022</v>
          </cell>
          <cell r="AL3560">
            <v>123973</v>
          </cell>
          <cell r="AM3560">
            <v>149354</v>
          </cell>
          <cell r="AN3560">
            <v>0</v>
          </cell>
          <cell r="AO3560">
            <v>0</v>
          </cell>
          <cell r="AP3560">
            <v>0</v>
          </cell>
          <cell r="AQ3560">
            <v>0</v>
          </cell>
          <cell r="AR3560">
            <v>5935040</v>
          </cell>
          <cell r="AS3560">
            <v>50395684</v>
          </cell>
          <cell r="AT3560">
            <v>495892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>
            <v>0</v>
          </cell>
          <cell r="AZ3560">
            <v>0</v>
          </cell>
          <cell r="BA3560">
            <v>0</v>
          </cell>
          <cell r="BB3560">
            <v>0</v>
          </cell>
          <cell r="BC3560">
            <v>0</v>
          </cell>
          <cell r="BD3560">
            <v>61289644</v>
          </cell>
          <cell r="BE3560">
            <v>0</v>
          </cell>
          <cell r="BF3560">
            <v>61289644</v>
          </cell>
          <cell r="BG3560">
            <v>49031715</v>
          </cell>
        </row>
        <row r="3561">
          <cell r="F3561">
            <v>205541000225</v>
          </cell>
          <cell r="G3561" t="str">
            <v>C. E. R. GUAMITO</v>
          </cell>
          <cell r="H3561">
            <v>71.369864445468949</v>
          </cell>
          <cell r="I3561">
            <v>1.0833644443294801</v>
          </cell>
          <cell r="J3561">
            <v>488</v>
          </cell>
          <cell r="K3561">
            <v>60</v>
          </cell>
          <cell r="L3561">
            <v>0</v>
          </cell>
          <cell r="M3561">
            <v>363</v>
          </cell>
          <cell r="N3561">
            <v>0</v>
          </cell>
          <cell r="O3561">
            <v>65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  <cell r="AE3561">
            <v>0</v>
          </cell>
          <cell r="AF3561">
            <v>75599</v>
          </cell>
          <cell r="AG3561">
            <v>66763</v>
          </cell>
          <cell r="AH3561">
            <v>100143</v>
          </cell>
          <cell r="AI3561">
            <v>122725</v>
          </cell>
          <cell r="AJ3561">
            <v>93271</v>
          </cell>
          <cell r="AK3561">
            <v>81490</v>
          </cell>
          <cell r="AL3561">
            <v>124689</v>
          </cell>
          <cell r="AM3561">
            <v>150217</v>
          </cell>
          <cell r="AN3561">
            <v>0</v>
          </cell>
          <cell r="AO3561">
            <v>0</v>
          </cell>
          <cell r="AP3561">
            <v>0</v>
          </cell>
          <cell r="AQ3561">
            <v>0</v>
          </cell>
          <cell r="AR3561">
            <v>5596260</v>
          </cell>
          <cell r="AS3561">
            <v>34877720</v>
          </cell>
          <cell r="AT3561">
            <v>0</v>
          </cell>
          <cell r="AU3561">
            <v>0</v>
          </cell>
          <cell r="AV3561">
            <v>0</v>
          </cell>
          <cell r="AW3561">
            <v>0</v>
          </cell>
          <cell r="AX3561">
            <v>0</v>
          </cell>
          <cell r="AY3561">
            <v>0</v>
          </cell>
          <cell r="AZ3561">
            <v>0</v>
          </cell>
          <cell r="BA3561">
            <v>0</v>
          </cell>
          <cell r="BB3561">
            <v>0</v>
          </cell>
          <cell r="BC3561">
            <v>0</v>
          </cell>
          <cell r="BD3561">
            <v>40473980</v>
          </cell>
          <cell r="BE3561">
            <v>0</v>
          </cell>
          <cell r="BF3561">
            <v>40473980</v>
          </cell>
          <cell r="BG3561">
            <v>32379184</v>
          </cell>
        </row>
        <row r="3562">
          <cell r="F3562">
            <v>205541000403</v>
          </cell>
          <cell r="G3562" t="str">
            <v>INSTITUCION EDUCATIVA RURAL PALMIRA</v>
          </cell>
          <cell r="H3562">
            <v>71.789951313580559</v>
          </cell>
          <cell r="I3562">
            <v>1.2186238420334254</v>
          </cell>
          <cell r="J3562">
            <v>511</v>
          </cell>
          <cell r="K3562">
            <v>38</v>
          </cell>
          <cell r="L3562">
            <v>0</v>
          </cell>
          <cell r="M3562">
            <v>180</v>
          </cell>
          <cell r="N3562">
            <v>0</v>
          </cell>
          <cell r="O3562">
            <v>194</v>
          </cell>
          <cell r="P3562">
            <v>0</v>
          </cell>
          <cell r="Q3562">
            <v>6</v>
          </cell>
          <cell r="R3562">
            <v>0</v>
          </cell>
          <cell r="S3562">
            <v>93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  <cell r="AE3562">
            <v>0</v>
          </cell>
          <cell r="AF3562">
            <v>75700</v>
          </cell>
          <cell r="AG3562">
            <v>66852</v>
          </cell>
          <cell r="AH3562">
            <v>100277</v>
          </cell>
          <cell r="AI3562">
            <v>122890</v>
          </cell>
          <cell r="AJ3562">
            <v>93395</v>
          </cell>
          <cell r="AK3562">
            <v>81599</v>
          </cell>
          <cell r="AL3562">
            <v>124856</v>
          </cell>
          <cell r="AM3562">
            <v>150418</v>
          </cell>
          <cell r="AN3562">
            <v>0</v>
          </cell>
          <cell r="AO3562">
            <v>0</v>
          </cell>
          <cell r="AP3562">
            <v>0</v>
          </cell>
          <cell r="AQ3562">
            <v>0</v>
          </cell>
          <cell r="AR3562">
            <v>3549010</v>
          </cell>
          <cell r="AS3562">
            <v>30518026</v>
          </cell>
          <cell r="AT3562">
            <v>749136</v>
          </cell>
          <cell r="AU3562">
            <v>13988874</v>
          </cell>
          <cell r="AV3562">
            <v>0</v>
          </cell>
          <cell r="AW3562">
            <v>0</v>
          </cell>
          <cell r="AX3562">
            <v>0</v>
          </cell>
          <cell r="AY3562">
            <v>0</v>
          </cell>
          <cell r="AZ3562">
            <v>0</v>
          </cell>
          <cell r="BA3562">
            <v>0</v>
          </cell>
          <cell r="BB3562">
            <v>0</v>
          </cell>
          <cell r="BC3562">
            <v>0</v>
          </cell>
          <cell r="BD3562">
            <v>48805046</v>
          </cell>
          <cell r="BE3562">
            <v>0</v>
          </cell>
          <cell r="BF3562">
            <v>48805046</v>
          </cell>
          <cell r="BG3562">
            <v>39044037</v>
          </cell>
        </row>
        <row r="3563">
          <cell r="F3563">
            <v>205543000206</v>
          </cell>
          <cell r="G3563" t="str">
            <v>INSTITUCION EDUCATIVA RURAL FLORENCIO SALAS TUBERQUIA</v>
          </cell>
          <cell r="H3563">
            <v>70.149054238518431</v>
          </cell>
          <cell r="I3563">
            <v>0.69028847400639826</v>
          </cell>
          <cell r="J3563">
            <v>676</v>
          </cell>
          <cell r="K3563">
            <v>57</v>
          </cell>
          <cell r="L3563">
            <v>0</v>
          </cell>
          <cell r="M3563">
            <v>375</v>
          </cell>
          <cell r="N3563">
            <v>0</v>
          </cell>
          <cell r="O3563">
            <v>192</v>
          </cell>
          <cell r="P3563">
            <v>0</v>
          </cell>
          <cell r="Q3563">
            <v>52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75305</v>
          </cell>
          <cell r="AG3563">
            <v>66503</v>
          </cell>
          <cell r="AH3563">
            <v>99754</v>
          </cell>
          <cell r="AI3563">
            <v>122248</v>
          </cell>
          <cell r="AJ3563">
            <v>92908</v>
          </cell>
          <cell r="AK3563">
            <v>81173</v>
          </cell>
          <cell r="AL3563">
            <v>124204</v>
          </cell>
          <cell r="AM3563">
            <v>149633</v>
          </cell>
          <cell r="AN3563">
            <v>0</v>
          </cell>
          <cell r="AO3563">
            <v>0</v>
          </cell>
          <cell r="AP3563">
            <v>0</v>
          </cell>
          <cell r="AQ3563">
            <v>0</v>
          </cell>
          <cell r="AR3563">
            <v>5295756</v>
          </cell>
          <cell r="AS3563">
            <v>46025091</v>
          </cell>
          <cell r="AT3563">
            <v>6458608</v>
          </cell>
          <cell r="AU3563">
            <v>0</v>
          </cell>
          <cell r="AV3563">
            <v>0</v>
          </cell>
          <cell r="AW3563">
            <v>0</v>
          </cell>
          <cell r="AX3563">
            <v>0</v>
          </cell>
          <cell r="AY3563">
            <v>0</v>
          </cell>
          <cell r="AZ3563">
            <v>0</v>
          </cell>
          <cell r="BA3563">
            <v>0</v>
          </cell>
          <cell r="BB3563">
            <v>0</v>
          </cell>
          <cell r="BC3563">
            <v>0</v>
          </cell>
          <cell r="BD3563">
            <v>57779455</v>
          </cell>
          <cell r="BE3563">
            <v>0</v>
          </cell>
          <cell r="BF3563">
            <v>57779455</v>
          </cell>
          <cell r="BG3563">
            <v>46223564</v>
          </cell>
        </row>
        <row r="3564">
          <cell r="F3564">
            <v>205576000147</v>
          </cell>
          <cell r="G3564" t="str">
            <v>C. E. R. LUIS FELIPE RESTREPO HERRERA</v>
          </cell>
          <cell r="H3564">
            <v>70.874528406787192</v>
          </cell>
          <cell r="I3564">
            <v>0.92387634951154829</v>
          </cell>
          <cell r="J3564">
            <v>197</v>
          </cell>
          <cell r="K3564">
            <v>20</v>
          </cell>
          <cell r="L3564">
            <v>0</v>
          </cell>
          <cell r="M3564">
            <v>115</v>
          </cell>
          <cell r="N3564">
            <v>0</v>
          </cell>
          <cell r="O3564">
            <v>62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0</v>
          </cell>
          <cell r="AE3564">
            <v>0</v>
          </cell>
          <cell r="AF3564">
            <v>75480</v>
          </cell>
          <cell r="AG3564">
            <v>66657</v>
          </cell>
          <cell r="AH3564">
            <v>99985</v>
          </cell>
          <cell r="AI3564">
            <v>122532</v>
          </cell>
          <cell r="AJ3564">
            <v>93123</v>
          </cell>
          <cell r="AK3564">
            <v>81362</v>
          </cell>
          <cell r="AL3564">
            <v>124493</v>
          </cell>
          <cell r="AM3564">
            <v>149980</v>
          </cell>
          <cell r="AN3564">
            <v>0</v>
          </cell>
          <cell r="AO3564">
            <v>0</v>
          </cell>
          <cell r="AP3564">
            <v>0</v>
          </cell>
          <cell r="AQ3564">
            <v>0</v>
          </cell>
          <cell r="AR3564">
            <v>1862460</v>
          </cell>
          <cell r="AS3564">
            <v>14401074</v>
          </cell>
          <cell r="AT3564">
            <v>0</v>
          </cell>
          <cell r="AU3564">
            <v>0</v>
          </cell>
          <cell r="AV3564">
            <v>0</v>
          </cell>
          <cell r="AW3564">
            <v>0</v>
          </cell>
          <cell r="AX3564">
            <v>0</v>
          </cell>
          <cell r="AY3564">
            <v>0</v>
          </cell>
          <cell r="AZ3564">
            <v>0</v>
          </cell>
          <cell r="BA3564">
            <v>0</v>
          </cell>
          <cell r="BB3564">
            <v>0</v>
          </cell>
          <cell r="BC3564">
            <v>0</v>
          </cell>
          <cell r="BD3564">
            <v>16263534</v>
          </cell>
          <cell r="BE3564">
            <v>0</v>
          </cell>
          <cell r="BF3564">
            <v>16263534</v>
          </cell>
          <cell r="BG3564">
            <v>13010827</v>
          </cell>
        </row>
        <row r="3565">
          <cell r="F3565">
            <v>205579000075</v>
          </cell>
          <cell r="G3565" t="str">
            <v>C. E. R. LA CARLOTA</v>
          </cell>
          <cell r="H3565">
            <v>70.01469443312682</v>
          </cell>
          <cell r="I3565">
            <v>0.64702735890755592</v>
          </cell>
          <cell r="J3565">
            <v>301</v>
          </cell>
          <cell r="K3565">
            <v>30</v>
          </cell>
          <cell r="L3565">
            <v>0</v>
          </cell>
          <cell r="M3565">
            <v>196</v>
          </cell>
          <cell r="N3565">
            <v>0</v>
          </cell>
          <cell r="O3565">
            <v>75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  <cell r="AE3565">
            <v>0</v>
          </cell>
          <cell r="AF3565">
            <v>75273</v>
          </cell>
          <cell r="AG3565">
            <v>66474</v>
          </cell>
          <cell r="AH3565">
            <v>99711</v>
          </cell>
          <cell r="AI3565">
            <v>122196</v>
          </cell>
          <cell r="AJ3565">
            <v>92868</v>
          </cell>
          <cell r="AK3565">
            <v>81139</v>
          </cell>
          <cell r="AL3565">
            <v>124151</v>
          </cell>
          <cell r="AM3565">
            <v>149569</v>
          </cell>
          <cell r="AN3565">
            <v>0</v>
          </cell>
          <cell r="AO3565">
            <v>0</v>
          </cell>
          <cell r="AP3565">
            <v>0</v>
          </cell>
          <cell r="AQ3565">
            <v>0</v>
          </cell>
          <cell r="AR3565">
            <v>2786040</v>
          </cell>
          <cell r="AS3565">
            <v>21988669</v>
          </cell>
          <cell r="AT3565">
            <v>0</v>
          </cell>
          <cell r="AU3565">
            <v>0</v>
          </cell>
          <cell r="AV3565">
            <v>0</v>
          </cell>
          <cell r="AW3565">
            <v>0</v>
          </cell>
          <cell r="AX3565">
            <v>0</v>
          </cell>
          <cell r="AY3565">
            <v>0</v>
          </cell>
          <cell r="AZ3565">
            <v>0</v>
          </cell>
          <cell r="BA3565">
            <v>0</v>
          </cell>
          <cell r="BB3565">
            <v>0</v>
          </cell>
          <cell r="BC3565">
            <v>0</v>
          </cell>
          <cell r="BD3565">
            <v>24774709</v>
          </cell>
          <cell r="BE3565">
            <v>0</v>
          </cell>
          <cell r="BF3565">
            <v>24774709</v>
          </cell>
          <cell r="BG3565">
            <v>19819767</v>
          </cell>
        </row>
        <row r="3566">
          <cell r="F3566">
            <v>205579000504</v>
          </cell>
          <cell r="G3566" t="str">
            <v>C. E. R. LA MESETA</v>
          </cell>
          <cell r="H3566">
            <v>70.319382423058016</v>
          </cell>
          <cell r="I3566">
            <v>0.74513067308868364</v>
          </cell>
          <cell r="J3566">
            <v>250</v>
          </cell>
          <cell r="K3566">
            <v>16</v>
          </cell>
          <cell r="L3566">
            <v>0</v>
          </cell>
          <cell r="M3566">
            <v>169</v>
          </cell>
          <cell r="N3566">
            <v>0</v>
          </cell>
          <cell r="O3566">
            <v>65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  <cell r="AB3566">
            <v>0</v>
          </cell>
          <cell r="AC3566">
            <v>0</v>
          </cell>
          <cell r="AD3566">
            <v>0</v>
          </cell>
          <cell r="AE3566">
            <v>0</v>
          </cell>
          <cell r="AF3566">
            <v>75346</v>
          </cell>
          <cell r="AG3566">
            <v>66539</v>
          </cell>
          <cell r="AH3566">
            <v>99808</v>
          </cell>
          <cell r="AI3566">
            <v>122315</v>
          </cell>
          <cell r="AJ3566">
            <v>92959</v>
          </cell>
          <cell r="AK3566">
            <v>81218</v>
          </cell>
          <cell r="AL3566">
            <v>124272</v>
          </cell>
          <cell r="AM3566">
            <v>149714</v>
          </cell>
          <cell r="AN3566">
            <v>0</v>
          </cell>
          <cell r="AO3566">
            <v>0</v>
          </cell>
          <cell r="AP3566">
            <v>0</v>
          </cell>
          <cell r="AQ3566">
            <v>0</v>
          </cell>
          <cell r="AR3566">
            <v>1487344</v>
          </cell>
          <cell r="AS3566">
            <v>19005012</v>
          </cell>
          <cell r="AT3566">
            <v>0</v>
          </cell>
          <cell r="AU3566">
            <v>0</v>
          </cell>
          <cell r="AV3566">
            <v>0</v>
          </cell>
          <cell r="AW3566">
            <v>0</v>
          </cell>
          <cell r="AX3566">
            <v>0</v>
          </cell>
          <cell r="AY3566">
            <v>0</v>
          </cell>
          <cell r="AZ3566">
            <v>0</v>
          </cell>
          <cell r="BA3566">
            <v>0</v>
          </cell>
          <cell r="BB3566">
            <v>0</v>
          </cell>
          <cell r="BC3566">
            <v>0</v>
          </cell>
          <cell r="BD3566">
            <v>20492356</v>
          </cell>
          <cell r="BE3566">
            <v>0</v>
          </cell>
          <cell r="BF3566">
            <v>20492356</v>
          </cell>
          <cell r="BG3566">
            <v>16393885</v>
          </cell>
        </row>
        <row r="3567">
          <cell r="F3567">
            <v>205591000056</v>
          </cell>
          <cell r="G3567" t="str">
            <v>I. E. R. ENRIQUE DURAN</v>
          </cell>
          <cell r="H3567">
            <v>69.838645115000091</v>
          </cell>
          <cell r="I3567">
            <v>0.59034307157657195</v>
          </cell>
          <cell r="J3567">
            <v>281</v>
          </cell>
          <cell r="K3567">
            <v>20</v>
          </cell>
          <cell r="L3567">
            <v>0</v>
          </cell>
          <cell r="M3567">
            <v>151</v>
          </cell>
          <cell r="N3567">
            <v>0</v>
          </cell>
          <cell r="O3567">
            <v>79</v>
          </cell>
          <cell r="P3567">
            <v>0</v>
          </cell>
          <cell r="Q3567">
            <v>31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>
            <v>0</v>
          </cell>
          <cell r="AF3567">
            <v>75231</v>
          </cell>
          <cell r="AG3567">
            <v>66437</v>
          </cell>
          <cell r="AH3567">
            <v>99655</v>
          </cell>
          <cell r="AI3567">
            <v>122127</v>
          </cell>
          <cell r="AJ3567">
            <v>92816</v>
          </cell>
          <cell r="AK3567">
            <v>81093</v>
          </cell>
          <cell r="AL3567">
            <v>124081</v>
          </cell>
          <cell r="AM3567">
            <v>149484</v>
          </cell>
          <cell r="AN3567">
            <v>0</v>
          </cell>
          <cell r="AO3567">
            <v>0</v>
          </cell>
          <cell r="AP3567">
            <v>0</v>
          </cell>
          <cell r="AQ3567">
            <v>0</v>
          </cell>
          <cell r="AR3567">
            <v>1856320</v>
          </cell>
          <cell r="AS3567">
            <v>18651390</v>
          </cell>
          <cell r="AT3567">
            <v>3846511</v>
          </cell>
          <cell r="AU3567">
            <v>0</v>
          </cell>
          <cell r="AV3567">
            <v>0</v>
          </cell>
          <cell r="AW3567">
            <v>0</v>
          </cell>
          <cell r="AX3567">
            <v>0</v>
          </cell>
          <cell r="AY3567">
            <v>0</v>
          </cell>
          <cell r="AZ3567">
            <v>0</v>
          </cell>
          <cell r="BA3567">
            <v>0</v>
          </cell>
          <cell r="BB3567">
            <v>0</v>
          </cell>
          <cell r="BC3567">
            <v>0</v>
          </cell>
          <cell r="BD3567">
            <v>24354221</v>
          </cell>
          <cell r="BE3567">
            <v>0</v>
          </cell>
          <cell r="BF3567">
            <v>24354221</v>
          </cell>
          <cell r="BG3567">
            <v>19483377</v>
          </cell>
        </row>
        <row r="3568">
          <cell r="F3568">
            <v>205591000064</v>
          </cell>
          <cell r="G3568" t="str">
            <v>I. E. R. HERMANO DANIEL</v>
          </cell>
          <cell r="H3568">
            <v>69.553667059857219</v>
          </cell>
          <cell r="I3568">
            <v>0.49858595412431789</v>
          </cell>
          <cell r="J3568">
            <v>601</v>
          </cell>
          <cell r="K3568">
            <v>52</v>
          </cell>
          <cell r="L3568">
            <v>0</v>
          </cell>
          <cell r="M3568">
            <v>290</v>
          </cell>
          <cell r="N3568">
            <v>0</v>
          </cell>
          <cell r="O3568">
            <v>211</v>
          </cell>
          <cell r="P3568">
            <v>0</v>
          </cell>
          <cell r="Q3568">
            <v>48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75162</v>
          </cell>
          <cell r="AG3568">
            <v>66376</v>
          </cell>
          <cell r="AH3568">
            <v>99564</v>
          </cell>
          <cell r="AI3568">
            <v>122015</v>
          </cell>
          <cell r="AJ3568">
            <v>92731</v>
          </cell>
          <cell r="AK3568">
            <v>81019</v>
          </cell>
          <cell r="AL3568">
            <v>123968</v>
          </cell>
          <cell r="AM3568">
            <v>149348</v>
          </cell>
          <cell r="AN3568">
            <v>0</v>
          </cell>
          <cell r="AO3568">
            <v>0</v>
          </cell>
          <cell r="AP3568">
            <v>0</v>
          </cell>
          <cell r="AQ3568">
            <v>0</v>
          </cell>
          <cell r="AR3568">
            <v>4822012</v>
          </cell>
          <cell r="AS3568">
            <v>40590519</v>
          </cell>
          <cell r="AT3568">
            <v>5950464</v>
          </cell>
          <cell r="AU3568">
            <v>0</v>
          </cell>
          <cell r="AV3568">
            <v>0</v>
          </cell>
          <cell r="AW3568">
            <v>0</v>
          </cell>
          <cell r="AX3568">
            <v>0</v>
          </cell>
          <cell r="AY3568">
            <v>0</v>
          </cell>
          <cell r="AZ3568">
            <v>0</v>
          </cell>
          <cell r="BA3568">
            <v>0</v>
          </cell>
          <cell r="BB3568">
            <v>0</v>
          </cell>
          <cell r="BC3568">
            <v>0</v>
          </cell>
          <cell r="BD3568">
            <v>51362995</v>
          </cell>
          <cell r="BE3568">
            <v>0</v>
          </cell>
          <cell r="BF3568">
            <v>51362995</v>
          </cell>
          <cell r="BG3568">
            <v>41090396</v>
          </cell>
        </row>
        <row r="3569">
          <cell r="F3569">
            <v>205591000072</v>
          </cell>
          <cell r="G3569" t="str">
            <v>I. E. R. ESTACION COCORNA</v>
          </cell>
          <cell r="H3569">
            <v>71.971306405558394</v>
          </cell>
          <cell r="I3569">
            <v>1.2770164802554522</v>
          </cell>
          <cell r="J3569">
            <v>217</v>
          </cell>
          <cell r="K3569">
            <v>21</v>
          </cell>
          <cell r="L3569">
            <v>0</v>
          </cell>
          <cell r="M3569">
            <v>97</v>
          </cell>
          <cell r="N3569">
            <v>0</v>
          </cell>
          <cell r="O3569">
            <v>68</v>
          </cell>
          <cell r="P3569">
            <v>0</v>
          </cell>
          <cell r="Q3569">
            <v>31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  <cell r="AE3569">
            <v>0</v>
          </cell>
          <cell r="AF3569">
            <v>75744</v>
          </cell>
          <cell r="AG3569">
            <v>66890</v>
          </cell>
          <cell r="AH3569">
            <v>100335</v>
          </cell>
          <cell r="AI3569">
            <v>122960</v>
          </cell>
          <cell r="AJ3569">
            <v>93449</v>
          </cell>
          <cell r="AK3569">
            <v>81646</v>
          </cell>
          <cell r="AL3569">
            <v>124928</v>
          </cell>
          <cell r="AM3569">
            <v>150505</v>
          </cell>
          <cell r="AN3569">
            <v>0</v>
          </cell>
          <cell r="AO3569">
            <v>0</v>
          </cell>
          <cell r="AP3569">
            <v>0</v>
          </cell>
          <cell r="AQ3569">
            <v>0</v>
          </cell>
          <cell r="AR3569">
            <v>1962429</v>
          </cell>
          <cell r="AS3569">
            <v>13471590</v>
          </cell>
          <cell r="AT3569">
            <v>3872768</v>
          </cell>
          <cell r="AU3569">
            <v>0</v>
          </cell>
          <cell r="AV3569">
            <v>0</v>
          </cell>
          <cell r="AW3569">
            <v>0</v>
          </cell>
          <cell r="AX3569">
            <v>0</v>
          </cell>
          <cell r="AY3569">
            <v>0</v>
          </cell>
          <cell r="AZ3569">
            <v>0</v>
          </cell>
          <cell r="BA3569">
            <v>0</v>
          </cell>
          <cell r="BB3569">
            <v>0</v>
          </cell>
          <cell r="BC3569">
            <v>0</v>
          </cell>
          <cell r="BD3569">
            <v>19306787</v>
          </cell>
          <cell r="BE3569">
            <v>0</v>
          </cell>
          <cell r="BF3569">
            <v>19306787</v>
          </cell>
          <cell r="BG3569">
            <v>15445430</v>
          </cell>
        </row>
        <row r="3570">
          <cell r="F3570">
            <v>205591000099</v>
          </cell>
          <cell r="G3570" t="str">
            <v>I. E. R. DORADAL</v>
          </cell>
          <cell r="H3570">
            <v>69.721297181445962</v>
          </cell>
          <cell r="I3570">
            <v>0.55255943200296598</v>
          </cell>
          <cell r="J3570">
            <v>1387</v>
          </cell>
          <cell r="K3570">
            <v>117</v>
          </cell>
          <cell r="L3570">
            <v>0</v>
          </cell>
          <cell r="M3570">
            <v>701</v>
          </cell>
          <cell r="N3570">
            <v>0</v>
          </cell>
          <cell r="O3570">
            <v>444</v>
          </cell>
          <cell r="P3570">
            <v>0</v>
          </cell>
          <cell r="Q3570">
            <v>125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  <cell r="AB3570">
            <v>0</v>
          </cell>
          <cell r="AC3570">
            <v>0</v>
          </cell>
          <cell r="AD3570">
            <v>0</v>
          </cell>
          <cell r="AE3570">
            <v>0</v>
          </cell>
          <cell r="AF3570">
            <v>75202</v>
          </cell>
          <cell r="AG3570">
            <v>66412</v>
          </cell>
          <cell r="AH3570">
            <v>99617</v>
          </cell>
          <cell r="AI3570">
            <v>122081</v>
          </cell>
          <cell r="AJ3570">
            <v>92781</v>
          </cell>
          <cell r="AK3570">
            <v>81062</v>
          </cell>
          <cell r="AL3570">
            <v>124035</v>
          </cell>
          <cell r="AM3570">
            <v>149428</v>
          </cell>
          <cell r="AN3570">
            <v>0</v>
          </cell>
          <cell r="AO3570">
            <v>0</v>
          </cell>
          <cell r="AP3570">
            <v>0</v>
          </cell>
          <cell r="AQ3570">
            <v>0</v>
          </cell>
          <cell r="AR3570">
            <v>10855377</v>
          </cell>
          <cell r="AS3570">
            <v>92815990</v>
          </cell>
          <cell r="AT3570">
            <v>15504375</v>
          </cell>
          <cell r="AU3570">
            <v>0</v>
          </cell>
          <cell r="AV3570">
            <v>0</v>
          </cell>
          <cell r="AW3570">
            <v>0</v>
          </cell>
          <cell r="AX3570">
            <v>0</v>
          </cell>
          <cell r="AY3570">
            <v>0</v>
          </cell>
          <cell r="AZ3570">
            <v>0</v>
          </cell>
          <cell r="BA3570">
            <v>0</v>
          </cell>
          <cell r="BB3570">
            <v>0</v>
          </cell>
          <cell r="BC3570">
            <v>0</v>
          </cell>
          <cell r="BD3570">
            <v>119175742</v>
          </cell>
          <cell r="BE3570">
            <v>0</v>
          </cell>
          <cell r="BF3570">
            <v>119175742</v>
          </cell>
          <cell r="BG3570">
            <v>95340594</v>
          </cell>
        </row>
        <row r="3571">
          <cell r="F3571">
            <v>205591000137</v>
          </cell>
          <cell r="G3571" t="str">
            <v>I. E. R. PUERTO PERALES</v>
          </cell>
          <cell r="H3571">
            <v>71.013763949549343</v>
          </cell>
          <cell r="I3571">
            <v>0.96870735253158768</v>
          </cell>
          <cell r="J3571">
            <v>447</v>
          </cell>
          <cell r="K3571">
            <v>34</v>
          </cell>
          <cell r="L3571">
            <v>0</v>
          </cell>
          <cell r="M3571">
            <v>207</v>
          </cell>
          <cell r="N3571">
            <v>0</v>
          </cell>
          <cell r="O3571">
            <v>156</v>
          </cell>
          <cell r="P3571">
            <v>0</v>
          </cell>
          <cell r="Q3571">
            <v>5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  <cell r="AE3571">
            <v>0</v>
          </cell>
          <cell r="AF3571">
            <v>75513</v>
          </cell>
          <cell r="AG3571">
            <v>66687</v>
          </cell>
          <cell r="AH3571">
            <v>100030</v>
          </cell>
          <cell r="AI3571">
            <v>122586</v>
          </cell>
          <cell r="AJ3571">
            <v>93165</v>
          </cell>
          <cell r="AK3571">
            <v>81398</v>
          </cell>
          <cell r="AL3571">
            <v>124548</v>
          </cell>
          <cell r="AM3571">
            <v>150047</v>
          </cell>
          <cell r="AN3571">
            <v>0</v>
          </cell>
          <cell r="AO3571">
            <v>0</v>
          </cell>
          <cell r="AP3571">
            <v>0</v>
          </cell>
          <cell r="AQ3571">
            <v>0</v>
          </cell>
          <cell r="AR3571">
            <v>3167610</v>
          </cell>
          <cell r="AS3571">
            <v>29547474</v>
          </cell>
          <cell r="AT3571">
            <v>6227400</v>
          </cell>
          <cell r="AU3571">
            <v>0</v>
          </cell>
          <cell r="AV3571">
            <v>0</v>
          </cell>
          <cell r="AW3571">
            <v>0</v>
          </cell>
          <cell r="AX3571">
            <v>0</v>
          </cell>
          <cell r="AY3571">
            <v>0</v>
          </cell>
          <cell r="AZ3571">
            <v>0</v>
          </cell>
          <cell r="BA3571">
            <v>0</v>
          </cell>
          <cell r="BB3571">
            <v>0</v>
          </cell>
          <cell r="BC3571">
            <v>0</v>
          </cell>
          <cell r="BD3571">
            <v>38942484</v>
          </cell>
          <cell r="BE3571">
            <v>0</v>
          </cell>
          <cell r="BF3571">
            <v>38942484</v>
          </cell>
          <cell r="BG3571">
            <v>31153987</v>
          </cell>
        </row>
        <row r="3572">
          <cell r="F3572">
            <v>205604000824</v>
          </cell>
          <cell r="G3572" t="str">
            <v>I. E. LLANO DE CORDOBA</v>
          </cell>
          <cell r="H3572">
            <v>66.061592929882593</v>
          </cell>
          <cell r="I3572">
            <v>-0.62579064369974069</v>
          </cell>
          <cell r="J3572">
            <v>1146</v>
          </cell>
          <cell r="K3572">
            <v>31</v>
          </cell>
          <cell r="L3572">
            <v>69</v>
          </cell>
          <cell r="M3572">
            <v>227</v>
          </cell>
          <cell r="N3572">
            <v>407</v>
          </cell>
          <cell r="O3572">
            <v>72</v>
          </cell>
          <cell r="P3572">
            <v>248</v>
          </cell>
          <cell r="Q3572">
            <v>9</v>
          </cell>
          <cell r="R3572">
            <v>83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74321</v>
          </cell>
          <cell r="AG3572">
            <v>65634</v>
          </cell>
          <cell r="AH3572">
            <v>98450</v>
          </cell>
          <cell r="AI3572">
            <v>120650</v>
          </cell>
          <cell r="AJ3572">
            <v>91694</v>
          </cell>
          <cell r="AK3572">
            <v>80113</v>
          </cell>
          <cell r="AL3572">
            <v>122581</v>
          </cell>
          <cell r="AM3572">
            <v>147677</v>
          </cell>
          <cell r="AN3572">
            <v>5128149</v>
          </cell>
          <cell r="AO3572">
            <v>42990270</v>
          </cell>
          <cell r="AP3572">
            <v>8171350</v>
          </cell>
          <cell r="AQ3572">
            <v>0</v>
          </cell>
          <cell r="AR3572">
            <v>2842514</v>
          </cell>
          <cell r="AS3572">
            <v>23953787</v>
          </cell>
          <cell r="AT3572">
            <v>1103229</v>
          </cell>
          <cell r="AU3572">
            <v>0</v>
          </cell>
          <cell r="AV3572">
            <v>0</v>
          </cell>
          <cell r="AW3572">
            <v>0</v>
          </cell>
          <cell r="AX3572">
            <v>0</v>
          </cell>
          <cell r="AY3572">
            <v>0</v>
          </cell>
          <cell r="AZ3572">
            <v>0</v>
          </cell>
          <cell r="BA3572">
            <v>0</v>
          </cell>
          <cell r="BB3572">
            <v>0</v>
          </cell>
          <cell r="BC3572">
            <v>0</v>
          </cell>
          <cell r="BD3572">
            <v>84189299</v>
          </cell>
          <cell r="BE3572">
            <v>0</v>
          </cell>
          <cell r="BF3572">
            <v>84189299</v>
          </cell>
          <cell r="BG3572">
            <v>67351439</v>
          </cell>
        </row>
        <row r="3573">
          <cell r="F3573">
            <v>205604001014</v>
          </cell>
          <cell r="G3573" t="str">
            <v>INSTITUCION EDUCATIVA RURAL PABLO VI</v>
          </cell>
          <cell r="H3573">
            <v>69.33022929360115</v>
          </cell>
          <cell r="I3573">
            <v>0.42664355367755774</v>
          </cell>
          <cell r="J3573">
            <v>483</v>
          </cell>
          <cell r="K3573">
            <v>40</v>
          </cell>
          <cell r="L3573">
            <v>0</v>
          </cell>
          <cell r="M3573">
            <v>217</v>
          </cell>
          <cell r="N3573">
            <v>0</v>
          </cell>
          <cell r="O3573">
            <v>178</v>
          </cell>
          <cell r="P3573">
            <v>0</v>
          </cell>
          <cell r="Q3573">
            <v>0</v>
          </cell>
          <cell r="R3573">
            <v>0</v>
          </cell>
          <cell r="S3573">
            <v>48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75108</v>
          </cell>
          <cell r="AG3573">
            <v>66329</v>
          </cell>
          <cell r="AH3573">
            <v>99493</v>
          </cell>
          <cell r="AI3573">
            <v>121928</v>
          </cell>
          <cell r="AJ3573">
            <v>92665</v>
          </cell>
          <cell r="AK3573">
            <v>80961</v>
          </cell>
          <cell r="AL3573">
            <v>123879</v>
          </cell>
          <cell r="AM3573">
            <v>149241</v>
          </cell>
          <cell r="AN3573">
            <v>0</v>
          </cell>
          <cell r="AO3573">
            <v>0</v>
          </cell>
          <cell r="AP3573">
            <v>0</v>
          </cell>
          <cell r="AQ3573">
            <v>0</v>
          </cell>
          <cell r="AR3573">
            <v>3706600</v>
          </cell>
          <cell r="AS3573">
            <v>31979595</v>
          </cell>
          <cell r="AT3573">
            <v>0</v>
          </cell>
          <cell r="AU3573">
            <v>7163568</v>
          </cell>
          <cell r="AV3573">
            <v>0</v>
          </cell>
          <cell r="AW3573">
            <v>0</v>
          </cell>
          <cell r="AX3573">
            <v>0</v>
          </cell>
          <cell r="AY3573">
            <v>0</v>
          </cell>
          <cell r="AZ3573">
            <v>0</v>
          </cell>
          <cell r="BA3573">
            <v>0</v>
          </cell>
          <cell r="BB3573">
            <v>0</v>
          </cell>
          <cell r="BC3573">
            <v>0</v>
          </cell>
          <cell r="BD3573">
            <v>42849763</v>
          </cell>
          <cell r="BE3573">
            <v>0</v>
          </cell>
          <cell r="BF3573">
            <v>42849763</v>
          </cell>
          <cell r="BG3573">
            <v>34279810</v>
          </cell>
        </row>
        <row r="3574">
          <cell r="F3574">
            <v>205604001049</v>
          </cell>
          <cell r="G3574" t="str">
            <v>INSTITUCION EDUCATIVA RURAL LA CRUZADA</v>
          </cell>
          <cell r="H3574">
            <v>70.547106316110231</v>
          </cell>
          <cell r="I3574">
            <v>0.81845311888543404</v>
          </cell>
          <cell r="J3574">
            <v>1930</v>
          </cell>
          <cell r="K3574">
            <v>159</v>
          </cell>
          <cell r="L3574">
            <v>0</v>
          </cell>
          <cell r="M3574">
            <v>904</v>
          </cell>
          <cell r="N3574">
            <v>0</v>
          </cell>
          <cell r="O3574">
            <v>640</v>
          </cell>
          <cell r="P3574">
            <v>0</v>
          </cell>
          <cell r="Q3574">
            <v>0</v>
          </cell>
          <cell r="R3574">
            <v>0</v>
          </cell>
          <cell r="S3574">
            <v>227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  <cell r="AB3574">
            <v>0</v>
          </cell>
          <cell r="AC3574">
            <v>0</v>
          </cell>
          <cell r="AD3574">
            <v>0</v>
          </cell>
          <cell r="AE3574">
            <v>0</v>
          </cell>
          <cell r="AF3574">
            <v>75401</v>
          </cell>
          <cell r="AG3574">
            <v>66588</v>
          </cell>
          <cell r="AH3574">
            <v>99881</v>
          </cell>
          <cell r="AI3574">
            <v>122404</v>
          </cell>
          <cell r="AJ3574">
            <v>93026</v>
          </cell>
          <cell r="AK3574">
            <v>81277</v>
          </cell>
          <cell r="AL3574">
            <v>124363</v>
          </cell>
          <cell r="AM3574">
            <v>149823</v>
          </cell>
          <cell r="AN3574">
            <v>0</v>
          </cell>
          <cell r="AO3574">
            <v>0</v>
          </cell>
          <cell r="AP3574">
            <v>0</v>
          </cell>
          <cell r="AQ3574">
            <v>0</v>
          </cell>
          <cell r="AR3574">
            <v>14791134</v>
          </cell>
          <cell r="AS3574">
            <v>125491688</v>
          </cell>
          <cell r="AT3574">
            <v>0</v>
          </cell>
          <cell r="AU3574">
            <v>34009821</v>
          </cell>
          <cell r="AV3574">
            <v>0</v>
          </cell>
          <cell r="AW3574">
            <v>0</v>
          </cell>
          <cell r="AX3574">
            <v>0</v>
          </cell>
          <cell r="AY3574">
            <v>0</v>
          </cell>
          <cell r="AZ3574">
            <v>0</v>
          </cell>
          <cell r="BA3574">
            <v>0</v>
          </cell>
          <cell r="BB3574">
            <v>0</v>
          </cell>
          <cell r="BC3574">
            <v>0</v>
          </cell>
          <cell r="BD3574">
            <v>174292643</v>
          </cell>
          <cell r="BE3574">
            <v>0</v>
          </cell>
          <cell r="BF3574">
            <v>174292643</v>
          </cell>
          <cell r="BG3574">
            <v>139434114</v>
          </cell>
        </row>
        <row r="3575">
          <cell r="F3575">
            <v>205607000035</v>
          </cell>
          <cell r="G3575" t="str">
            <v>C. E. R. LEJOS DEL NIDO</v>
          </cell>
          <cell r="H3575">
            <v>70.704632745687391</v>
          </cell>
          <cell r="I3575">
            <v>0.86917341414921923</v>
          </cell>
          <cell r="J3575">
            <v>130</v>
          </cell>
          <cell r="K3575">
            <v>16</v>
          </cell>
          <cell r="L3575">
            <v>0</v>
          </cell>
          <cell r="M3575">
            <v>92</v>
          </cell>
          <cell r="N3575">
            <v>0</v>
          </cell>
          <cell r="O3575">
            <v>22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75439</v>
          </cell>
          <cell r="AG3575">
            <v>66621</v>
          </cell>
          <cell r="AH3575">
            <v>99931</v>
          </cell>
          <cell r="AI3575">
            <v>122465</v>
          </cell>
          <cell r="AJ3575">
            <v>93073</v>
          </cell>
          <cell r="AK3575">
            <v>81318</v>
          </cell>
          <cell r="AL3575">
            <v>124425</v>
          </cell>
          <cell r="AM3575">
            <v>149899</v>
          </cell>
          <cell r="AN3575">
            <v>0</v>
          </cell>
          <cell r="AO3575">
            <v>0</v>
          </cell>
          <cell r="AP3575">
            <v>0</v>
          </cell>
          <cell r="AQ3575">
            <v>0</v>
          </cell>
          <cell r="AR3575">
            <v>1489168</v>
          </cell>
          <cell r="AS3575">
            <v>9270252</v>
          </cell>
          <cell r="AT3575">
            <v>0</v>
          </cell>
          <cell r="AU3575">
            <v>0</v>
          </cell>
          <cell r="AV3575">
            <v>0</v>
          </cell>
          <cell r="AW3575">
            <v>0</v>
          </cell>
          <cell r="AX3575">
            <v>0</v>
          </cell>
          <cell r="AY3575">
            <v>0</v>
          </cell>
          <cell r="AZ3575">
            <v>0</v>
          </cell>
          <cell r="BA3575">
            <v>0</v>
          </cell>
          <cell r="BB3575">
            <v>0</v>
          </cell>
          <cell r="BC3575">
            <v>0</v>
          </cell>
          <cell r="BD3575">
            <v>10759420</v>
          </cell>
          <cell r="BE3575">
            <v>0</v>
          </cell>
          <cell r="BF3575">
            <v>10759420</v>
          </cell>
          <cell r="BG3575">
            <v>8607536</v>
          </cell>
        </row>
        <row r="3576">
          <cell r="F3576">
            <v>205607000159</v>
          </cell>
          <cell r="G3576" t="str">
            <v>INSTITUCION EDUCATIVA RURAL LUIS EDUARDO POSADA RESTREPO</v>
          </cell>
          <cell r="H3576">
            <v>72.004574468102064</v>
          </cell>
          <cell r="I3576">
            <v>1.2877281174048392</v>
          </cell>
          <cell r="J3576">
            <v>535</v>
          </cell>
          <cell r="K3576">
            <v>44</v>
          </cell>
          <cell r="L3576">
            <v>0</v>
          </cell>
          <cell r="M3576">
            <v>260</v>
          </cell>
          <cell r="N3576">
            <v>0</v>
          </cell>
          <cell r="O3576">
            <v>176</v>
          </cell>
          <cell r="P3576">
            <v>0</v>
          </cell>
          <cell r="Q3576">
            <v>55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  <cell r="AE3576">
            <v>0</v>
          </cell>
          <cell r="AF3576">
            <v>75752</v>
          </cell>
          <cell r="AG3576">
            <v>66898</v>
          </cell>
          <cell r="AH3576">
            <v>100346</v>
          </cell>
          <cell r="AI3576">
            <v>122973</v>
          </cell>
          <cell r="AJ3576">
            <v>93459</v>
          </cell>
          <cell r="AK3576">
            <v>81655</v>
          </cell>
          <cell r="AL3576">
            <v>124941</v>
          </cell>
          <cell r="AM3576">
            <v>150521</v>
          </cell>
          <cell r="AN3576">
            <v>0</v>
          </cell>
          <cell r="AO3576">
            <v>0</v>
          </cell>
          <cell r="AP3576">
            <v>0</v>
          </cell>
          <cell r="AQ3576">
            <v>0</v>
          </cell>
          <cell r="AR3576">
            <v>4112196</v>
          </cell>
          <cell r="AS3576">
            <v>35601580</v>
          </cell>
          <cell r="AT3576">
            <v>6871755</v>
          </cell>
          <cell r="AU3576">
            <v>0</v>
          </cell>
          <cell r="AV3576">
            <v>0</v>
          </cell>
          <cell r="AW3576">
            <v>0</v>
          </cell>
          <cell r="AX3576">
            <v>0</v>
          </cell>
          <cell r="AY3576">
            <v>0</v>
          </cell>
          <cell r="AZ3576">
            <v>0</v>
          </cell>
          <cell r="BA3576">
            <v>0</v>
          </cell>
          <cell r="BB3576">
            <v>0</v>
          </cell>
          <cell r="BC3576">
            <v>0</v>
          </cell>
          <cell r="BD3576">
            <v>46585531</v>
          </cell>
          <cell r="BE3576">
            <v>0</v>
          </cell>
          <cell r="BF3576">
            <v>46585531</v>
          </cell>
          <cell r="BG3576">
            <v>37268425</v>
          </cell>
        </row>
        <row r="3577">
          <cell r="F3577">
            <v>205607000175</v>
          </cell>
          <cell r="G3577" t="str">
            <v>INSTITUCION EDUCATIVA RURAL DOLORES E ISMAEL RESTREPO</v>
          </cell>
          <cell r="H3577">
            <v>72.366809396808762</v>
          </cell>
          <cell r="I3577">
            <v>1.4043603713585193</v>
          </cell>
          <cell r="J3577">
            <v>578</v>
          </cell>
          <cell r="K3577">
            <v>37</v>
          </cell>
          <cell r="L3577">
            <v>0</v>
          </cell>
          <cell r="M3577">
            <v>175</v>
          </cell>
          <cell r="N3577">
            <v>0</v>
          </cell>
          <cell r="O3577">
            <v>259</v>
          </cell>
          <cell r="P3577">
            <v>0</v>
          </cell>
          <cell r="Q3577">
            <v>107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  <cell r="AB3577">
            <v>0</v>
          </cell>
          <cell r="AC3577">
            <v>0</v>
          </cell>
          <cell r="AD3577">
            <v>0</v>
          </cell>
          <cell r="AE3577">
            <v>0</v>
          </cell>
          <cell r="AF3577">
            <v>75839</v>
          </cell>
          <cell r="AG3577">
            <v>66975</v>
          </cell>
          <cell r="AH3577">
            <v>100461</v>
          </cell>
          <cell r="AI3577">
            <v>123115</v>
          </cell>
          <cell r="AJ3577">
            <v>93567</v>
          </cell>
          <cell r="AK3577">
            <v>81749</v>
          </cell>
          <cell r="AL3577">
            <v>125085</v>
          </cell>
          <cell r="AM3577">
            <v>150694</v>
          </cell>
          <cell r="AN3577">
            <v>0</v>
          </cell>
          <cell r="AO3577">
            <v>0</v>
          </cell>
          <cell r="AP3577">
            <v>0</v>
          </cell>
          <cell r="AQ3577">
            <v>0</v>
          </cell>
          <cell r="AR3577">
            <v>3461979</v>
          </cell>
          <cell r="AS3577">
            <v>35479066</v>
          </cell>
          <cell r="AT3577">
            <v>13384095</v>
          </cell>
          <cell r="AU3577">
            <v>0</v>
          </cell>
          <cell r="AV3577">
            <v>0</v>
          </cell>
          <cell r="AW3577">
            <v>0</v>
          </cell>
          <cell r="AX3577">
            <v>0</v>
          </cell>
          <cell r="AY3577">
            <v>0</v>
          </cell>
          <cell r="AZ3577">
            <v>0</v>
          </cell>
          <cell r="BA3577">
            <v>0</v>
          </cell>
          <cell r="BB3577">
            <v>0</v>
          </cell>
          <cell r="BC3577">
            <v>0</v>
          </cell>
          <cell r="BD3577">
            <v>52325140</v>
          </cell>
          <cell r="BE3577">
            <v>0</v>
          </cell>
          <cell r="BF3577">
            <v>52325140</v>
          </cell>
          <cell r="BG3577">
            <v>41860112</v>
          </cell>
        </row>
        <row r="3578">
          <cell r="F3578">
            <v>205615000010</v>
          </cell>
          <cell r="G3578" t="str">
            <v>INSTITUCION EDUCATIVA GUILLERMO GAVIRIA CORREA</v>
          </cell>
          <cell r="H3578">
            <v>70.159284657936311</v>
          </cell>
          <cell r="I3578">
            <v>0.69358246025962611</v>
          </cell>
          <cell r="J3578">
            <v>260</v>
          </cell>
          <cell r="K3578">
            <v>21</v>
          </cell>
          <cell r="L3578">
            <v>0</v>
          </cell>
          <cell r="M3578">
            <v>96</v>
          </cell>
          <cell r="N3578">
            <v>0</v>
          </cell>
          <cell r="O3578">
            <v>95</v>
          </cell>
          <cell r="P3578">
            <v>0</v>
          </cell>
          <cell r="Q3578">
            <v>48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75308</v>
          </cell>
          <cell r="AG3578">
            <v>66505</v>
          </cell>
          <cell r="AH3578">
            <v>99757</v>
          </cell>
          <cell r="AI3578">
            <v>122252</v>
          </cell>
          <cell r="AJ3578">
            <v>92911</v>
          </cell>
          <cell r="AK3578">
            <v>81176</v>
          </cell>
          <cell r="AL3578">
            <v>124209</v>
          </cell>
          <cell r="AM3578">
            <v>149638</v>
          </cell>
          <cell r="AN3578">
            <v>0</v>
          </cell>
          <cell r="AO3578">
            <v>0</v>
          </cell>
          <cell r="AP3578">
            <v>0</v>
          </cell>
          <cell r="AQ3578">
            <v>0</v>
          </cell>
          <cell r="AR3578">
            <v>1951131</v>
          </cell>
          <cell r="AS3578">
            <v>15504616</v>
          </cell>
          <cell r="AT3578">
            <v>5962032</v>
          </cell>
          <cell r="AU3578">
            <v>0</v>
          </cell>
          <cell r="AV3578">
            <v>0</v>
          </cell>
          <cell r="AW3578">
            <v>0</v>
          </cell>
          <cell r="AX3578">
            <v>0</v>
          </cell>
          <cell r="AY3578">
            <v>0</v>
          </cell>
          <cell r="AZ3578">
            <v>0</v>
          </cell>
          <cell r="BA3578">
            <v>0</v>
          </cell>
          <cell r="BB3578">
            <v>0</v>
          </cell>
          <cell r="BC3578">
            <v>0</v>
          </cell>
          <cell r="BD3578">
            <v>23417779</v>
          </cell>
          <cell r="BE3578">
            <v>0</v>
          </cell>
          <cell r="BF3578">
            <v>23417779</v>
          </cell>
          <cell r="BG3578">
            <v>18734223</v>
          </cell>
        </row>
        <row r="3579">
          <cell r="F3579">
            <v>205615000028</v>
          </cell>
          <cell r="G3579" t="str">
            <v>INSTITUCION EDUCATIVA LA MOSQUITA</v>
          </cell>
          <cell r="H3579">
            <v>71.163911137718998</v>
          </cell>
          <cell r="I3579">
            <v>1.0170516826699263</v>
          </cell>
          <cell r="J3579">
            <v>536</v>
          </cell>
          <cell r="K3579">
            <v>30</v>
          </cell>
          <cell r="L3579">
            <v>0</v>
          </cell>
          <cell r="M3579">
            <v>222</v>
          </cell>
          <cell r="N3579">
            <v>0</v>
          </cell>
          <cell r="O3579">
            <v>202</v>
          </cell>
          <cell r="P3579">
            <v>0</v>
          </cell>
          <cell r="Q3579">
            <v>82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0</v>
          </cell>
          <cell r="AD3579">
            <v>0</v>
          </cell>
          <cell r="AE3579">
            <v>0</v>
          </cell>
          <cell r="AF3579">
            <v>75550</v>
          </cell>
          <cell r="AG3579">
            <v>66719</v>
          </cell>
          <cell r="AH3579">
            <v>100078</v>
          </cell>
          <cell r="AI3579">
            <v>122645</v>
          </cell>
          <cell r="AJ3579">
            <v>93209</v>
          </cell>
          <cell r="AK3579">
            <v>81437</v>
          </cell>
          <cell r="AL3579">
            <v>124608</v>
          </cell>
          <cell r="AM3579">
            <v>150118</v>
          </cell>
          <cell r="AN3579">
            <v>0</v>
          </cell>
          <cell r="AO3579">
            <v>0</v>
          </cell>
          <cell r="AP3579">
            <v>0</v>
          </cell>
          <cell r="AQ3579">
            <v>0</v>
          </cell>
          <cell r="AR3579">
            <v>2796270</v>
          </cell>
          <cell r="AS3579">
            <v>34529288</v>
          </cell>
          <cell r="AT3579">
            <v>10217856</v>
          </cell>
          <cell r="AU3579">
            <v>0</v>
          </cell>
          <cell r="AV3579">
            <v>0</v>
          </cell>
          <cell r="AW3579">
            <v>0</v>
          </cell>
          <cell r="AX3579">
            <v>0</v>
          </cell>
          <cell r="AY3579">
            <v>0</v>
          </cell>
          <cell r="AZ3579">
            <v>0</v>
          </cell>
          <cell r="BA3579">
            <v>0</v>
          </cell>
          <cell r="BB3579">
            <v>0</v>
          </cell>
          <cell r="BC3579">
            <v>0</v>
          </cell>
          <cell r="BD3579">
            <v>47543414</v>
          </cell>
          <cell r="BE3579">
            <v>0</v>
          </cell>
          <cell r="BF3579">
            <v>47543414</v>
          </cell>
          <cell r="BG3579">
            <v>38034731</v>
          </cell>
        </row>
        <row r="3580">
          <cell r="F3580">
            <v>205615000125</v>
          </cell>
          <cell r="G3580" t="str">
            <v>INSTITUCION EDUCATIVA DOMINGO SAVIO</v>
          </cell>
          <cell r="H3580">
            <v>69.118250379643143</v>
          </cell>
          <cell r="I3580">
            <v>0.35839066979955314</v>
          </cell>
          <cell r="J3580">
            <v>446</v>
          </cell>
          <cell r="K3580">
            <v>42</v>
          </cell>
          <cell r="L3580">
            <v>0</v>
          </cell>
          <cell r="M3580">
            <v>182</v>
          </cell>
          <cell r="N3580">
            <v>0</v>
          </cell>
          <cell r="O3580">
            <v>175</v>
          </cell>
          <cell r="P3580">
            <v>0</v>
          </cell>
          <cell r="Q3580">
            <v>45</v>
          </cell>
          <cell r="R3580">
            <v>0</v>
          </cell>
          <cell r="S3580">
            <v>2</v>
          </cell>
          <cell r="T3580">
            <v>0</v>
          </cell>
          <cell r="U3580">
            <v>446</v>
          </cell>
          <cell r="V3580">
            <v>42</v>
          </cell>
          <cell r="W3580">
            <v>0</v>
          </cell>
          <cell r="X3580">
            <v>182</v>
          </cell>
          <cell r="Y3580">
            <v>0</v>
          </cell>
          <cell r="Z3580">
            <v>175</v>
          </cell>
          <cell r="AA3580">
            <v>0</v>
          </cell>
          <cell r="AB3580">
            <v>45</v>
          </cell>
          <cell r="AC3580">
            <v>0</v>
          </cell>
          <cell r="AD3580">
            <v>2</v>
          </cell>
          <cell r="AE3580">
            <v>0</v>
          </cell>
          <cell r="AF3580">
            <v>75057</v>
          </cell>
          <cell r="AG3580">
            <v>66284</v>
          </cell>
          <cell r="AH3580">
            <v>99425</v>
          </cell>
          <cell r="AI3580">
            <v>121845</v>
          </cell>
          <cell r="AJ3580">
            <v>92602</v>
          </cell>
          <cell r="AK3580">
            <v>80906</v>
          </cell>
          <cell r="AL3580">
            <v>123795</v>
          </cell>
          <cell r="AM3580">
            <v>14914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  <cell r="AR3580">
            <v>3889284</v>
          </cell>
          <cell r="AS3580">
            <v>28883442</v>
          </cell>
          <cell r="AT3580">
            <v>5570775</v>
          </cell>
          <cell r="AU3580">
            <v>298280</v>
          </cell>
          <cell r="AV3580">
            <v>0</v>
          </cell>
          <cell r="AW3580">
            <v>0</v>
          </cell>
          <cell r="AX3580">
            <v>0</v>
          </cell>
          <cell r="AY3580">
            <v>0</v>
          </cell>
          <cell r="AZ3580">
            <v>777856.8</v>
          </cell>
          <cell r="BA3580">
            <v>5776688.4000000004</v>
          </cell>
          <cell r="BB3580">
            <v>1114155</v>
          </cell>
          <cell r="BC3580">
            <v>59656</v>
          </cell>
          <cell r="BD3580">
            <v>38641781</v>
          </cell>
          <cell r="BE3580">
            <v>7728356</v>
          </cell>
          <cell r="BF3580">
            <v>46370137</v>
          </cell>
          <cell r="BG3580">
            <v>37096110</v>
          </cell>
        </row>
        <row r="3581">
          <cell r="F3581">
            <v>205615000133</v>
          </cell>
          <cell r="G3581" t="str">
            <v>INSTITUCION EDUCATIVA  SANTA BARBARA</v>
          </cell>
          <cell r="H3581">
            <v>70.23609403409985</v>
          </cell>
          <cell r="I3581">
            <v>0.71831351173142732</v>
          </cell>
          <cell r="J3581">
            <v>787</v>
          </cell>
          <cell r="K3581">
            <v>61</v>
          </cell>
          <cell r="L3581">
            <v>0</v>
          </cell>
          <cell r="M3581">
            <v>343</v>
          </cell>
          <cell r="N3581">
            <v>0</v>
          </cell>
          <cell r="O3581">
            <v>282</v>
          </cell>
          <cell r="P3581">
            <v>0</v>
          </cell>
          <cell r="Q3581">
            <v>101</v>
          </cell>
          <cell r="R3581">
            <v>0</v>
          </cell>
          <cell r="S3581">
            <v>0</v>
          </cell>
          <cell r="T3581">
            <v>0</v>
          </cell>
          <cell r="U3581">
            <v>787</v>
          </cell>
          <cell r="V3581">
            <v>61</v>
          </cell>
          <cell r="W3581">
            <v>0</v>
          </cell>
          <cell r="X3581">
            <v>343</v>
          </cell>
          <cell r="Y3581">
            <v>0</v>
          </cell>
          <cell r="Z3581">
            <v>282</v>
          </cell>
          <cell r="AA3581">
            <v>0</v>
          </cell>
          <cell r="AB3581">
            <v>101</v>
          </cell>
          <cell r="AC3581">
            <v>0</v>
          </cell>
          <cell r="AD3581">
            <v>0</v>
          </cell>
          <cell r="AE3581">
            <v>0</v>
          </cell>
          <cell r="AF3581">
            <v>75326</v>
          </cell>
          <cell r="AG3581">
            <v>66521</v>
          </cell>
          <cell r="AH3581">
            <v>99782</v>
          </cell>
          <cell r="AI3581">
            <v>122282</v>
          </cell>
          <cell r="AJ3581">
            <v>92934</v>
          </cell>
          <cell r="AK3581">
            <v>81196</v>
          </cell>
          <cell r="AL3581">
            <v>124239</v>
          </cell>
          <cell r="AM3581">
            <v>149674</v>
          </cell>
          <cell r="AN3581">
            <v>0</v>
          </cell>
          <cell r="AO3581">
            <v>0</v>
          </cell>
          <cell r="AP3581">
            <v>0</v>
          </cell>
          <cell r="AQ3581">
            <v>0</v>
          </cell>
          <cell r="AR3581">
            <v>5668974</v>
          </cell>
          <cell r="AS3581">
            <v>50747500</v>
          </cell>
          <cell r="AT3581">
            <v>12548139</v>
          </cell>
          <cell r="AU3581">
            <v>0</v>
          </cell>
          <cell r="AV3581">
            <v>0</v>
          </cell>
          <cell r="AW3581">
            <v>0</v>
          </cell>
          <cell r="AX3581">
            <v>0</v>
          </cell>
          <cell r="AY3581">
            <v>0</v>
          </cell>
          <cell r="AZ3581">
            <v>1133794.8</v>
          </cell>
          <cell r="BA3581">
            <v>10149500</v>
          </cell>
          <cell r="BB3581">
            <v>2509627.8000000003</v>
          </cell>
          <cell r="BC3581">
            <v>0</v>
          </cell>
          <cell r="BD3581">
            <v>68964613</v>
          </cell>
          <cell r="BE3581">
            <v>13792923</v>
          </cell>
          <cell r="BF3581">
            <v>82757536</v>
          </cell>
          <cell r="BG3581">
            <v>66206029</v>
          </cell>
        </row>
        <row r="3582">
          <cell r="F3582">
            <v>205615000214</v>
          </cell>
          <cell r="G3582" t="str">
            <v>INSTITUCION EDUCATIVA SAN JOSE DE LAS CUCHILLAS</v>
          </cell>
          <cell r="H3582">
            <v>70.214442527913121</v>
          </cell>
          <cell r="I3582">
            <v>0.71134216863906941</v>
          </cell>
          <cell r="J3582">
            <v>708</v>
          </cell>
          <cell r="K3582">
            <v>46</v>
          </cell>
          <cell r="L3582">
            <v>0</v>
          </cell>
          <cell r="M3582">
            <v>282</v>
          </cell>
          <cell r="N3582">
            <v>0</v>
          </cell>
          <cell r="O3582">
            <v>302</v>
          </cell>
          <cell r="P3582">
            <v>0</v>
          </cell>
          <cell r="Q3582">
            <v>78</v>
          </cell>
          <cell r="R3582">
            <v>0</v>
          </cell>
          <cell r="S3582">
            <v>0</v>
          </cell>
          <cell r="T3582">
            <v>0</v>
          </cell>
          <cell r="U3582">
            <v>328</v>
          </cell>
          <cell r="V3582">
            <v>46</v>
          </cell>
          <cell r="W3582">
            <v>0</v>
          </cell>
          <cell r="X3582">
            <v>282</v>
          </cell>
          <cell r="Y3582">
            <v>0</v>
          </cell>
          <cell r="Z3582">
            <v>0</v>
          </cell>
          <cell r="AA3582">
            <v>0</v>
          </cell>
          <cell r="AB3582">
            <v>0</v>
          </cell>
          <cell r="AC3582">
            <v>0</v>
          </cell>
          <cell r="AD3582">
            <v>0</v>
          </cell>
          <cell r="AE3582">
            <v>0</v>
          </cell>
          <cell r="AF3582">
            <v>75321</v>
          </cell>
          <cell r="AG3582">
            <v>66517</v>
          </cell>
          <cell r="AH3582">
            <v>99775</v>
          </cell>
          <cell r="AI3582">
            <v>122274</v>
          </cell>
          <cell r="AJ3582">
            <v>92927</v>
          </cell>
          <cell r="AK3582">
            <v>81190</v>
          </cell>
          <cell r="AL3582">
            <v>124230</v>
          </cell>
          <cell r="AM3582">
            <v>149664</v>
          </cell>
          <cell r="AN3582">
            <v>0</v>
          </cell>
          <cell r="AO3582">
            <v>0</v>
          </cell>
          <cell r="AP3582">
            <v>0</v>
          </cell>
          <cell r="AQ3582">
            <v>0</v>
          </cell>
          <cell r="AR3582">
            <v>4274642</v>
          </cell>
          <cell r="AS3582">
            <v>47414960</v>
          </cell>
          <cell r="AT3582">
            <v>9689940</v>
          </cell>
          <cell r="AU3582">
            <v>0</v>
          </cell>
          <cell r="AV3582">
            <v>0</v>
          </cell>
          <cell r="AW3582">
            <v>0</v>
          </cell>
          <cell r="AX3582">
            <v>0</v>
          </cell>
          <cell r="AY3582">
            <v>0</v>
          </cell>
          <cell r="AZ3582">
            <v>854928.4</v>
          </cell>
          <cell r="BA3582">
            <v>4579116</v>
          </cell>
          <cell r="BB3582">
            <v>0</v>
          </cell>
          <cell r="BC3582">
            <v>0</v>
          </cell>
          <cell r="BD3582">
            <v>61379542</v>
          </cell>
          <cell r="BE3582">
            <v>5434044</v>
          </cell>
          <cell r="BF3582">
            <v>66813586</v>
          </cell>
          <cell r="BG3582">
            <v>53450869</v>
          </cell>
        </row>
        <row r="3583">
          <cell r="F3583">
            <v>205615000397</v>
          </cell>
          <cell r="G3583" t="str">
            <v>INSTITUCION EDUCATIVA  BALTAZAR SALAZAR</v>
          </cell>
          <cell r="H3583">
            <v>70.459589157040753</v>
          </cell>
          <cell r="I3583">
            <v>0.79027437986007398</v>
          </cell>
          <cell r="J3583">
            <v>615</v>
          </cell>
          <cell r="K3583">
            <v>51</v>
          </cell>
          <cell r="L3583">
            <v>0</v>
          </cell>
          <cell r="M3583">
            <v>276</v>
          </cell>
          <cell r="N3583">
            <v>0</v>
          </cell>
          <cell r="O3583">
            <v>207</v>
          </cell>
          <cell r="P3583">
            <v>0</v>
          </cell>
          <cell r="Q3583">
            <v>81</v>
          </cell>
          <cell r="R3583">
            <v>0</v>
          </cell>
          <cell r="S3583">
            <v>0</v>
          </cell>
          <cell r="T3583">
            <v>0</v>
          </cell>
          <cell r="U3583">
            <v>534</v>
          </cell>
          <cell r="V3583">
            <v>51</v>
          </cell>
          <cell r="W3583">
            <v>0</v>
          </cell>
          <cell r="X3583">
            <v>276</v>
          </cell>
          <cell r="Y3583">
            <v>0</v>
          </cell>
          <cell r="Z3583">
            <v>207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75380</v>
          </cell>
          <cell r="AG3583">
            <v>66569</v>
          </cell>
          <cell r="AH3583">
            <v>99853</v>
          </cell>
          <cell r="AI3583">
            <v>122369</v>
          </cell>
          <cell r="AJ3583">
            <v>93000</v>
          </cell>
          <cell r="AK3583">
            <v>81254</v>
          </cell>
          <cell r="AL3583">
            <v>124328</v>
          </cell>
          <cell r="AM3583">
            <v>149781</v>
          </cell>
          <cell r="AN3583">
            <v>0</v>
          </cell>
          <cell r="AO3583">
            <v>0</v>
          </cell>
          <cell r="AP3583">
            <v>0</v>
          </cell>
          <cell r="AQ3583">
            <v>0</v>
          </cell>
          <cell r="AR3583">
            <v>4743000</v>
          </cell>
          <cell r="AS3583">
            <v>39245682</v>
          </cell>
          <cell r="AT3583">
            <v>10070568</v>
          </cell>
          <cell r="AU3583">
            <v>0</v>
          </cell>
          <cell r="AV3583">
            <v>0</v>
          </cell>
          <cell r="AW3583">
            <v>0</v>
          </cell>
          <cell r="AX3583">
            <v>0</v>
          </cell>
          <cell r="AY3583">
            <v>0</v>
          </cell>
          <cell r="AZ3583">
            <v>948600</v>
          </cell>
          <cell r="BA3583">
            <v>7849136.4000000004</v>
          </cell>
          <cell r="BB3583">
            <v>0</v>
          </cell>
          <cell r="BC3583">
            <v>0</v>
          </cell>
          <cell r="BD3583">
            <v>54059250</v>
          </cell>
          <cell r="BE3583">
            <v>8797736</v>
          </cell>
          <cell r="BF3583">
            <v>62856986</v>
          </cell>
          <cell r="BG3583">
            <v>50285589</v>
          </cell>
        </row>
        <row r="3584">
          <cell r="F3584">
            <v>205615000401</v>
          </cell>
          <cell r="G3584" t="str">
            <v>INSTITUCION EDUCATIVA  BARRO BLANCO</v>
          </cell>
          <cell r="H3584">
            <v>70.466493912318398</v>
          </cell>
          <cell r="I3584">
            <v>0.79249757013580369</v>
          </cell>
          <cell r="J3584">
            <v>980</v>
          </cell>
          <cell r="K3584">
            <v>56</v>
          </cell>
          <cell r="L3584">
            <v>0</v>
          </cell>
          <cell r="M3584">
            <v>376</v>
          </cell>
          <cell r="N3584">
            <v>0</v>
          </cell>
          <cell r="O3584">
            <v>392</v>
          </cell>
          <cell r="P3584">
            <v>0</v>
          </cell>
          <cell r="Q3584">
            <v>156</v>
          </cell>
          <cell r="R3584">
            <v>0</v>
          </cell>
          <cell r="S3584">
            <v>0</v>
          </cell>
          <cell r="T3584">
            <v>0</v>
          </cell>
          <cell r="U3584">
            <v>167</v>
          </cell>
          <cell r="V3584">
            <v>24</v>
          </cell>
          <cell r="W3584">
            <v>0</v>
          </cell>
          <cell r="X3584">
            <v>143</v>
          </cell>
          <cell r="Y3584">
            <v>0</v>
          </cell>
          <cell r="Z3584">
            <v>0</v>
          </cell>
          <cell r="AA3584">
            <v>0</v>
          </cell>
          <cell r="AB3584">
            <v>0</v>
          </cell>
          <cell r="AC3584">
            <v>0</v>
          </cell>
          <cell r="AD3584">
            <v>0</v>
          </cell>
          <cell r="AE3584">
            <v>0</v>
          </cell>
          <cell r="AF3584">
            <v>75382</v>
          </cell>
          <cell r="AG3584">
            <v>66570</v>
          </cell>
          <cell r="AH3584">
            <v>99855</v>
          </cell>
          <cell r="AI3584">
            <v>122372</v>
          </cell>
          <cell r="AJ3584">
            <v>93002</v>
          </cell>
          <cell r="AK3584">
            <v>81256</v>
          </cell>
          <cell r="AL3584">
            <v>124331</v>
          </cell>
          <cell r="AM3584">
            <v>149785</v>
          </cell>
          <cell r="AN3584">
            <v>0</v>
          </cell>
          <cell r="AO3584">
            <v>0</v>
          </cell>
          <cell r="AP3584">
            <v>0</v>
          </cell>
          <cell r="AQ3584">
            <v>0</v>
          </cell>
          <cell r="AR3584">
            <v>5208112</v>
          </cell>
          <cell r="AS3584">
            <v>62404608</v>
          </cell>
          <cell r="AT3584">
            <v>19395636</v>
          </cell>
          <cell r="AU3584">
            <v>0</v>
          </cell>
          <cell r="AV3584">
            <v>0</v>
          </cell>
          <cell r="AW3584">
            <v>0</v>
          </cell>
          <cell r="AX3584">
            <v>0</v>
          </cell>
          <cell r="AY3584">
            <v>0</v>
          </cell>
          <cell r="AZ3584">
            <v>446409.60000000003</v>
          </cell>
          <cell r="BA3584">
            <v>2323921.6</v>
          </cell>
          <cell r="BB3584">
            <v>0</v>
          </cell>
          <cell r="BC3584">
            <v>0</v>
          </cell>
          <cell r="BD3584">
            <v>87008356</v>
          </cell>
          <cell r="BE3584">
            <v>2770331</v>
          </cell>
          <cell r="BF3584">
            <v>89778687</v>
          </cell>
          <cell r="BG3584">
            <v>71822950</v>
          </cell>
        </row>
        <row r="3585">
          <cell r="F3585">
            <v>205615000427</v>
          </cell>
          <cell r="G3585" t="str">
            <v>INSTITUCION EDUCATIVA GILBERTO ECHEVERRI MEJIA</v>
          </cell>
          <cell r="H3585">
            <v>71.044855971093781</v>
          </cell>
          <cell r="I3585">
            <v>0.97871834889146792</v>
          </cell>
          <cell r="J3585">
            <v>508</v>
          </cell>
          <cell r="K3585">
            <v>32</v>
          </cell>
          <cell r="L3585">
            <v>0</v>
          </cell>
          <cell r="M3585">
            <v>168</v>
          </cell>
          <cell r="N3585">
            <v>0</v>
          </cell>
          <cell r="O3585">
            <v>200</v>
          </cell>
          <cell r="P3585">
            <v>0</v>
          </cell>
          <cell r="Q3585">
            <v>108</v>
          </cell>
          <cell r="R3585">
            <v>0</v>
          </cell>
          <cell r="S3585">
            <v>0</v>
          </cell>
          <cell r="T3585">
            <v>0</v>
          </cell>
          <cell r="U3585">
            <v>142</v>
          </cell>
          <cell r="V3585">
            <v>0</v>
          </cell>
          <cell r="W3585">
            <v>0</v>
          </cell>
          <cell r="X3585">
            <v>142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75521</v>
          </cell>
          <cell r="AG3585">
            <v>66693</v>
          </cell>
          <cell r="AH3585">
            <v>100040</v>
          </cell>
          <cell r="AI3585">
            <v>122598</v>
          </cell>
          <cell r="AJ3585">
            <v>93174</v>
          </cell>
          <cell r="AK3585">
            <v>81406</v>
          </cell>
          <cell r="AL3585">
            <v>124560</v>
          </cell>
          <cell r="AM3585">
            <v>150061</v>
          </cell>
          <cell r="AN3585">
            <v>0</v>
          </cell>
          <cell r="AO3585">
            <v>0</v>
          </cell>
          <cell r="AP3585">
            <v>0</v>
          </cell>
          <cell r="AQ3585">
            <v>0</v>
          </cell>
          <cell r="AR3585">
            <v>2981568</v>
          </cell>
          <cell r="AS3585">
            <v>29957408</v>
          </cell>
          <cell r="AT3585">
            <v>1345248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  <cell r="BA3585">
            <v>2311930.4</v>
          </cell>
          <cell r="BB3585">
            <v>0</v>
          </cell>
          <cell r="BC3585">
            <v>0</v>
          </cell>
          <cell r="BD3585">
            <v>46391456</v>
          </cell>
          <cell r="BE3585">
            <v>2311930</v>
          </cell>
          <cell r="BF3585">
            <v>48703386</v>
          </cell>
          <cell r="BG3585">
            <v>38962709</v>
          </cell>
        </row>
        <row r="3586">
          <cell r="F3586">
            <v>205615000508</v>
          </cell>
          <cell r="G3586" t="str">
            <v>INSTITUCION EDUCATIVA ANA GOMEZ DE SIERRA</v>
          </cell>
          <cell r="H3586">
            <v>69.99618069491089</v>
          </cell>
          <cell r="I3586">
            <v>0.64106631306103379</v>
          </cell>
          <cell r="J3586">
            <v>1003</v>
          </cell>
          <cell r="K3586">
            <v>86</v>
          </cell>
          <cell r="L3586">
            <v>0</v>
          </cell>
          <cell r="M3586">
            <v>439</v>
          </cell>
          <cell r="N3586">
            <v>0</v>
          </cell>
          <cell r="O3586">
            <v>375</v>
          </cell>
          <cell r="P3586">
            <v>0</v>
          </cell>
          <cell r="Q3586">
            <v>103</v>
          </cell>
          <cell r="R3586">
            <v>0</v>
          </cell>
          <cell r="S3586">
            <v>0</v>
          </cell>
          <cell r="T3586">
            <v>0</v>
          </cell>
          <cell r="U3586">
            <v>185</v>
          </cell>
          <cell r="V3586">
            <v>27</v>
          </cell>
          <cell r="W3586">
            <v>0</v>
          </cell>
          <cell r="X3586">
            <v>122</v>
          </cell>
          <cell r="Y3586">
            <v>0</v>
          </cell>
          <cell r="Z3586">
            <v>36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75268</v>
          </cell>
          <cell r="AG3586">
            <v>66470</v>
          </cell>
          <cell r="AH3586">
            <v>99705</v>
          </cell>
          <cell r="AI3586">
            <v>122188</v>
          </cell>
          <cell r="AJ3586">
            <v>92863</v>
          </cell>
          <cell r="AK3586">
            <v>81134</v>
          </cell>
          <cell r="AL3586">
            <v>124144</v>
          </cell>
          <cell r="AM3586">
            <v>149560</v>
          </cell>
          <cell r="AN3586">
            <v>0</v>
          </cell>
          <cell r="AO3586">
            <v>0</v>
          </cell>
          <cell r="AP3586">
            <v>0</v>
          </cell>
          <cell r="AQ3586">
            <v>0</v>
          </cell>
          <cell r="AR3586">
            <v>7986218</v>
          </cell>
          <cell r="AS3586">
            <v>66043076</v>
          </cell>
          <cell r="AT3586">
            <v>12786832</v>
          </cell>
          <cell r="AU3586">
            <v>0</v>
          </cell>
          <cell r="AV3586">
            <v>0</v>
          </cell>
          <cell r="AW3586">
            <v>0</v>
          </cell>
          <cell r="AX3586">
            <v>0</v>
          </cell>
          <cell r="AY3586">
            <v>0</v>
          </cell>
          <cell r="AZ3586">
            <v>501460.20000000007</v>
          </cell>
          <cell r="BA3586">
            <v>2563834.4000000004</v>
          </cell>
          <cell r="BB3586">
            <v>0</v>
          </cell>
          <cell r="BC3586">
            <v>0</v>
          </cell>
          <cell r="BD3586">
            <v>86816126</v>
          </cell>
          <cell r="BE3586">
            <v>3065295</v>
          </cell>
          <cell r="BF3586">
            <v>89881421</v>
          </cell>
          <cell r="BG3586">
            <v>71905137</v>
          </cell>
        </row>
        <row r="3587">
          <cell r="F3587">
            <v>205615000516</v>
          </cell>
          <cell r="G3587" t="str">
            <v>INSTITUCION EDUCATIVA  ANTONIO DONADO CAMACHO</v>
          </cell>
          <cell r="H3587">
            <v>71.338218166827431</v>
          </cell>
          <cell r="I3587">
            <v>1.0731749884965365</v>
          </cell>
          <cell r="J3587">
            <v>497</v>
          </cell>
          <cell r="K3587">
            <v>25</v>
          </cell>
          <cell r="L3587">
            <v>0</v>
          </cell>
          <cell r="M3587">
            <v>162</v>
          </cell>
          <cell r="N3587">
            <v>0</v>
          </cell>
          <cell r="O3587">
            <v>223</v>
          </cell>
          <cell r="P3587">
            <v>0</v>
          </cell>
          <cell r="Q3587">
            <v>87</v>
          </cell>
          <cell r="R3587">
            <v>0</v>
          </cell>
          <cell r="S3587">
            <v>0</v>
          </cell>
          <cell r="T3587">
            <v>0</v>
          </cell>
          <cell r="U3587">
            <v>420</v>
          </cell>
          <cell r="V3587">
            <v>0</v>
          </cell>
          <cell r="W3587">
            <v>0</v>
          </cell>
          <cell r="X3587">
            <v>113</v>
          </cell>
          <cell r="Y3587">
            <v>0</v>
          </cell>
          <cell r="Z3587">
            <v>221</v>
          </cell>
          <cell r="AA3587">
            <v>0</v>
          </cell>
          <cell r="AB3587">
            <v>86</v>
          </cell>
          <cell r="AC3587">
            <v>0</v>
          </cell>
          <cell r="AD3587">
            <v>0</v>
          </cell>
          <cell r="AE3587">
            <v>0</v>
          </cell>
          <cell r="AF3587">
            <v>75592</v>
          </cell>
          <cell r="AG3587">
            <v>66756</v>
          </cell>
          <cell r="AH3587">
            <v>100133</v>
          </cell>
          <cell r="AI3587">
            <v>122713</v>
          </cell>
          <cell r="AJ3587">
            <v>93261</v>
          </cell>
          <cell r="AK3587">
            <v>81482</v>
          </cell>
          <cell r="AL3587">
            <v>124677</v>
          </cell>
          <cell r="AM3587">
            <v>150202</v>
          </cell>
          <cell r="AN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2331525</v>
          </cell>
          <cell r="AS3587">
            <v>31370570</v>
          </cell>
          <cell r="AT3587">
            <v>10846899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5442997.6000000006</v>
          </cell>
          <cell r="BB3587">
            <v>2144444.4</v>
          </cell>
          <cell r="BC3587">
            <v>0</v>
          </cell>
          <cell r="BD3587">
            <v>44548994</v>
          </cell>
          <cell r="BE3587">
            <v>7587442</v>
          </cell>
          <cell r="BF3587">
            <v>52136436</v>
          </cell>
          <cell r="BG3587">
            <v>41709149</v>
          </cell>
        </row>
        <row r="3588">
          <cell r="F3588">
            <v>205615000877</v>
          </cell>
          <cell r="G3588" t="str">
            <v>INSTITUCION EDUCATIVA  SAN ANTONIO</v>
          </cell>
          <cell r="H3588">
            <v>64.855034214632241</v>
          </cell>
          <cell r="I3588">
            <v>-1.0142779245633964</v>
          </cell>
          <cell r="J3588">
            <v>904</v>
          </cell>
          <cell r="K3588">
            <v>5</v>
          </cell>
          <cell r="L3588">
            <v>45</v>
          </cell>
          <cell r="M3588">
            <v>21</v>
          </cell>
          <cell r="N3588">
            <v>327</v>
          </cell>
          <cell r="O3588">
            <v>0</v>
          </cell>
          <cell r="P3588">
            <v>361</v>
          </cell>
          <cell r="Q3588">
            <v>0</v>
          </cell>
          <cell r="R3588">
            <v>145</v>
          </cell>
          <cell r="S3588">
            <v>0</v>
          </cell>
          <cell r="T3588">
            <v>0</v>
          </cell>
          <cell r="U3588">
            <v>759</v>
          </cell>
          <cell r="V3588">
            <v>5</v>
          </cell>
          <cell r="W3588">
            <v>45</v>
          </cell>
          <cell r="X3588">
            <v>21</v>
          </cell>
          <cell r="Y3588">
            <v>327</v>
          </cell>
          <cell r="Z3588">
            <v>0</v>
          </cell>
          <cell r="AA3588">
            <v>361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74030</v>
          </cell>
          <cell r="AG3588">
            <v>65377</v>
          </cell>
          <cell r="AH3588">
            <v>98065</v>
          </cell>
          <cell r="AI3588">
            <v>120179</v>
          </cell>
          <cell r="AJ3588">
            <v>91335</v>
          </cell>
          <cell r="AK3588">
            <v>79799</v>
          </cell>
          <cell r="AL3588">
            <v>122102</v>
          </cell>
          <cell r="AM3588">
            <v>147100</v>
          </cell>
          <cell r="AN3588">
            <v>3331350</v>
          </cell>
          <cell r="AO3588">
            <v>44979376</v>
          </cell>
          <cell r="AP3588">
            <v>14219425</v>
          </cell>
          <cell r="AQ3588">
            <v>0</v>
          </cell>
          <cell r="AR3588">
            <v>456675</v>
          </cell>
          <cell r="AS3588">
            <v>1675779</v>
          </cell>
          <cell r="AT3588">
            <v>0</v>
          </cell>
          <cell r="AU3588">
            <v>0</v>
          </cell>
          <cell r="AV3588">
            <v>666270</v>
          </cell>
          <cell r="AW3588">
            <v>8995875.2000000011</v>
          </cell>
          <cell r="AX3588">
            <v>0</v>
          </cell>
          <cell r="AY3588">
            <v>0</v>
          </cell>
          <cell r="AZ3588">
            <v>91335</v>
          </cell>
          <cell r="BA3588">
            <v>335155.80000000005</v>
          </cell>
          <cell r="BB3588">
            <v>0</v>
          </cell>
          <cell r="BC3588">
            <v>0</v>
          </cell>
          <cell r="BD3588">
            <v>64662605</v>
          </cell>
          <cell r="BE3588">
            <v>10088636</v>
          </cell>
          <cell r="BF3588">
            <v>74751241</v>
          </cell>
          <cell r="BG3588">
            <v>59800993</v>
          </cell>
        </row>
        <row r="3589">
          <cell r="F3589">
            <v>205628000043</v>
          </cell>
          <cell r="G3589" t="str">
            <v>I. E. R. EL JUNCO</v>
          </cell>
          <cell r="H3589">
            <v>70.807078433564996</v>
          </cell>
          <cell r="I3589">
            <v>0.90215883476467562</v>
          </cell>
          <cell r="J3589">
            <v>282</v>
          </cell>
          <cell r="K3589">
            <v>19</v>
          </cell>
          <cell r="L3589">
            <v>0</v>
          </cell>
          <cell r="M3589">
            <v>120</v>
          </cell>
          <cell r="N3589">
            <v>0</v>
          </cell>
          <cell r="O3589">
            <v>116</v>
          </cell>
          <cell r="P3589">
            <v>0</v>
          </cell>
          <cell r="Q3589">
            <v>27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75464</v>
          </cell>
          <cell r="AG3589">
            <v>66643</v>
          </cell>
          <cell r="AH3589">
            <v>99964</v>
          </cell>
          <cell r="AI3589">
            <v>122505</v>
          </cell>
          <cell r="AJ3589">
            <v>93103</v>
          </cell>
          <cell r="AK3589">
            <v>81344</v>
          </cell>
          <cell r="AL3589">
            <v>124466</v>
          </cell>
          <cell r="AM3589">
            <v>149948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  <cell r="AR3589">
            <v>1768957</v>
          </cell>
          <cell r="AS3589">
            <v>19197184</v>
          </cell>
          <cell r="AT3589">
            <v>3360582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  <cell r="BA3589">
            <v>0</v>
          </cell>
          <cell r="BB3589">
            <v>0</v>
          </cell>
          <cell r="BC3589">
            <v>0</v>
          </cell>
          <cell r="BD3589">
            <v>24326723</v>
          </cell>
          <cell r="BE3589">
            <v>0</v>
          </cell>
          <cell r="BF3589">
            <v>24326723</v>
          </cell>
          <cell r="BG3589">
            <v>19461378</v>
          </cell>
        </row>
        <row r="3590">
          <cell r="F3590">
            <v>205628000302</v>
          </cell>
          <cell r="G3590" t="str">
            <v>C. E. R. EL LLANO</v>
          </cell>
          <cell r="H3590">
            <v>70.603487188793679</v>
          </cell>
          <cell r="I3590">
            <v>0.83660660917535168</v>
          </cell>
          <cell r="J3590">
            <v>218</v>
          </cell>
          <cell r="K3590">
            <v>24</v>
          </cell>
          <cell r="L3590">
            <v>0</v>
          </cell>
          <cell r="M3590">
            <v>157</v>
          </cell>
          <cell r="N3590">
            <v>0</v>
          </cell>
          <cell r="O3590">
            <v>37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75415</v>
          </cell>
          <cell r="AG3590">
            <v>66600</v>
          </cell>
          <cell r="AH3590">
            <v>99899</v>
          </cell>
          <cell r="AI3590">
            <v>122426</v>
          </cell>
          <cell r="AJ3590">
            <v>93043</v>
          </cell>
          <cell r="AK3590">
            <v>81291</v>
          </cell>
          <cell r="AL3590">
            <v>124385</v>
          </cell>
          <cell r="AM3590">
            <v>149850</v>
          </cell>
          <cell r="AN3590">
            <v>0</v>
          </cell>
          <cell r="AO3590">
            <v>0</v>
          </cell>
          <cell r="AP3590">
            <v>0</v>
          </cell>
          <cell r="AQ3590">
            <v>0</v>
          </cell>
          <cell r="AR3590">
            <v>2233032</v>
          </cell>
          <cell r="AS3590">
            <v>15770454</v>
          </cell>
          <cell r="AT3590">
            <v>0</v>
          </cell>
          <cell r="AU3590">
            <v>0</v>
          </cell>
          <cell r="AV3590">
            <v>0</v>
          </cell>
          <cell r="AW3590">
            <v>0</v>
          </cell>
          <cell r="AX3590">
            <v>0</v>
          </cell>
          <cell r="AY3590">
            <v>0</v>
          </cell>
          <cell r="AZ3590">
            <v>0</v>
          </cell>
          <cell r="BA3590">
            <v>0</v>
          </cell>
          <cell r="BB3590">
            <v>0</v>
          </cell>
          <cell r="BC3590">
            <v>0</v>
          </cell>
          <cell r="BD3590">
            <v>18003486</v>
          </cell>
          <cell r="BE3590">
            <v>0</v>
          </cell>
          <cell r="BF3590">
            <v>18003486</v>
          </cell>
          <cell r="BG3590">
            <v>14402789</v>
          </cell>
        </row>
        <row r="3591">
          <cell r="F3591">
            <v>205631000020</v>
          </cell>
          <cell r="G3591" t="str">
            <v>I. E. PRIMITIVO LEAL LA DOCTORA</v>
          </cell>
          <cell r="H3591">
            <v>70.479437737834218</v>
          </cell>
          <cell r="I3591">
            <v>0.7966652177728859</v>
          </cell>
          <cell r="J3591">
            <v>1009</v>
          </cell>
          <cell r="K3591">
            <v>71</v>
          </cell>
          <cell r="L3591">
            <v>0</v>
          </cell>
          <cell r="M3591">
            <v>411</v>
          </cell>
          <cell r="N3591">
            <v>0</v>
          </cell>
          <cell r="O3591">
            <v>368</v>
          </cell>
          <cell r="P3591">
            <v>0</v>
          </cell>
          <cell r="Q3591">
            <v>159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  <cell r="AB3591">
            <v>0</v>
          </cell>
          <cell r="AC3591">
            <v>0</v>
          </cell>
          <cell r="AD3591">
            <v>0</v>
          </cell>
          <cell r="AE3591">
            <v>0</v>
          </cell>
          <cell r="AF3591">
            <v>75385</v>
          </cell>
          <cell r="AG3591">
            <v>66573</v>
          </cell>
          <cell r="AH3591">
            <v>99859</v>
          </cell>
          <cell r="AI3591">
            <v>122377</v>
          </cell>
          <cell r="AJ3591">
            <v>93006</v>
          </cell>
          <cell r="AK3591">
            <v>81259</v>
          </cell>
          <cell r="AL3591">
            <v>124336</v>
          </cell>
          <cell r="AM3591">
            <v>149791</v>
          </cell>
          <cell r="AN3591">
            <v>0</v>
          </cell>
          <cell r="AO3591">
            <v>0</v>
          </cell>
          <cell r="AP3591">
            <v>0</v>
          </cell>
          <cell r="AQ3591">
            <v>0</v>
          </cell>
          <cell r="AR3591">
            <v>6603426</v>
          </cell>
          <cell r="AS3591">
            <v>63300761</v>
          </cell>
          <cell r="AT3591">
            <v>19769424</v>
          </cell>
          <cell r="AU3591">
            <v>0</v>
          </cell>
          <cell r="AV3591">
            <v>0</v>
          </cell>
          <cell r="AW3591">
            <v>0</v>
          </cell>
          <cell r="AX3591">
            <v>0</v>
          </cell>
          <cell r="AY3591">
            <v>0</v>
          </cell>
          <cell r="AZ3591">
            <v>0</v>
          </cell>
          <cell r="BA3591">
            <v>0</v>
          </cell>
          <cell r="BB3591">
            <v>0</v>
          </cell>
          <cell r="BC3591">
            <v>0</v>
          </cell>
          <cell r="BD3591">
            <v>89673611</v>
          </cell>
          <cell r="BE3591">
            <v>0</v>
          </cell>
          <cell r="BF3591">
            <v>89673611</v>
          </cell>
          <cell r="BG3591">
            <v>71738889</v>
          </cell>
        </row>
        <row r="3592">
          <cell r="F3592">
            <v>205631000160</v>
          </cell>
          <cell r="G3592" t="str">
            <v>I. E. MARIA AUXILIADORA</v>
          </cell>
          <cell r="H3592">
            <v>69.262530945290479</v>
          </cell>
          <cell r="I3592">
            <v>0.40484606722144595</v>
          </cell>
          <cell r="J3592">
            <v>534</v>
          </cell>
          <cell r="K3592">
            <v>33</v>
          </cell>
          <cell r="L3592">
            <v>0</v>
          </cell>
          <cell r="M3592">
            <v>191</v>
          </cell>
          <cell r="N3592">
            <v>0</v>
          </cell>
          <cell r="O3592">
            <v>254</v>
          </cell>
          <cell r="P3592">
            <v>0</v>
          </cell>
          <cell r="Q3592">
            <v>56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  <cell r="AE3592">
            <v>0</v>
          </cell>
          <cell r="AF3592">
            <v>75092</v>
          </cell>
          <cell r="AG3592">
            <v>66314</v>
          </cell>
          <cell r="AH3592">
            <v>99471</v>
          </cell>
          <cell r="AI3592">
            <v>121902</v>
          </cell>
          <cell r="AJ3592">
            <v>92645</v>
          </cell>
          <cell r="AK3592">
            <v>80943</v>
          </cell>
          <cell r="AL3592">
            <v>123852</v>
          </cell>
          <cell r="AM3592">
            <v>149209</v>
          </cell>
          <cell r="AN3592">
            <v>0</v>
          </cell>
          <cell r="AO3592">
            <v>0</v>
          </cell>
          <cell r="AP3592">
            <v>0</v>
          </cell>
          <cell r="AQ3592">
            <v>0</v>
          </cell>
          <cell r="AR3592">
            <v>3057285</v>
          </cell>
          <cell r="AS3592">
            <v>36019635</v>
          </cell>
          <cell r="AT3592">
            <v>6935712</v>
          </cell>
          <cell r="AU3592">
            <v>0</v>
          </cell>
          <cell r="AV3592">
            <v>0</v>
          </cell>
          <cell r="AW3592">
            <v>0</v>
          </cell>
          <cell r="AX3592">
            <v>0</v>
          </cell>
          <cell r="AY3592">
            <v>0</v>
          </cell>
          <cell r="AZ3592">
            <v>0</v>
          </cell>
          <cell r="BA3592">
            <v>0</v>
          </cell>
          <cell r="BB3592">
            <v>0</v>
          </cell>
          <cell r="BC3592">
            <v>0</v>
          </cell>
          <cell r="BD3592">
            <v>46012632</v>
          </cell>
          <cell r="BE3592">
            <v>0</v>
          </cell>
          <cell r="BF3592">
            <v>46012632</v>
          </cell>
          <cell r="BG3592">
            <v>36810106</v>
          </cell>
        </row>
        <row r="3593">
          <cell r="F3593">
            <v>205631000267</v>
          </cell>
          <cell r="G3593" t="str">
            <v>I. E. PRESBITERO ANTONIO BAENA SALAZAR</v>
          </cell>
          <cell r="H3593">
            <v>70.021589418132507</v>
          </cell>
          <cell r="I3593">
            <v>0.64924740335512265</v>
          </cell>
          <cell r="J3593">
            <v>653</v>
          </cell>
          <cell r="K3593">
            <v>42</v>
          </cell>
          <cell r="L3593">
            <v>0</v>
          </cell>
          <cell r="M3593">
            <v>242</v>
          </cell>
          <cell r="N3593">
            <v>0</v>
          </cell>
          <cell r="O3593">
            <v>273</v>
          </cell>
          <cell r="P3593">
            <v>0</v>
          </cell>
          <cell r="Q3593">
            <v>96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75275</v>
          </cell>
          <cell r="AG3593">
            <v>66476</v>
          </cell>
          <cell r="AH3593">
            <v>99713</v>
          </cell>
          <cell r="AI3593">
            <v>122198</v>
          </cell>
          <cell r="AJ3593">
            <v>92870</v>
          </cell>
          <cell r="AK3593">
            <v>81140</v>
          </cell>
          <cell r="AL3593">
            <v>124154</v>
          </cell>
          <cell r="AM3593">
            <v>149572</v>
          </cell>
          <cell r="AN3593">
            <v>0</v>
          </cell>
          <cell r="AO3593">
            <v>0</v>
          </cell>
          <cell r="AP3593">
            <v>0</v>
          </cell>
          <cell r="AQ3593">
            <v>0</v>
          </cell>
          <cell r="AR3593">
            <v>3900540</v>
          </cell>
          <cell r="AS3593">
            <v>41787100</v>
          </cell>
          <cell r="AT3593">
            <v>11918784</v>
          </cell>
          <cell r="AU3593">
            <v>0</v>
          </cell>
          <cell r="AV3593">
            <v>0</v>
          </cell>
          <cell r="AW3593">
            <v>0</v>
          </cell>
          <cell r="AX3593">
            <v>0</v>
          </cell>
          <cell r="AY3593">
            <v>0</v>
          </cell>
          <cell r="AZ3593">
            <v>0</v>
          </cell>
          <cell r="BA3593">
            <v>0</v>
          </cell>
          <cell r="BB3593">
            <v>0</v>
          </cell>
          <cell r="BC3593">
            <v>0</v>
          </cell>
          <cell r="BD3593">
            <v>57606424</v>
          </cell>
          <cell r="BE3593">
            <v>0</v>
          </cell>
          <cell r="BF3593">
            <v>57606424</v>
          </cell>
          <cell r="BG3593">
            <v>46085139</v>
          </cell>
        </row>
        <row r="3594">
          <cell r="F3594">
            <v>205642000170</v>
          </cell>
          <cell r="G3594" t="str">
            <v>INSTITUCION EDUCATIVA RURAL ABELARDO OCHOA</v>
          </cell>
          <cell r="H3594">
            <v>71.986785935912764</v>
          </cell>
          <cell r="I3594">
            <v>1.2820005730976871</v>
          </cell>
          <cell r="J3594">
            <v>580</v>
          </cell>
          <cell r="K3594">
            <v>41</v>
          </cell>
          <cell r="L3594">
            <v>0</v>
          </cell>
          <cell r="M3594">
            <v>258</v>
          </cell>
          <cell r="N3594">
            <v>0</v>
          </cell>
          <cell r="O3594">
            <v>203</v>
          </cell>
          <cell r="P3594">
            <v>0</v>
          </cell>
          <cell r="Q3594">
            <v>78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75748</v>
          </cell>
          <cell r="AG3594">
            <v>66894</v>
          </cell>
          <cell r="AH3594">
            <v>100340</v>
          </cell>
          <cell r="AI3594">
            <v>122966</v>
          </cell>
          <cell r="AJ3594">
            <v>93454</v>
          </cell>
          <cell r="AK3594">
            <v>81651</v>
          </cell>
          <cell r="AL3594">
            <v>124934</v>
          </cell>
          <cell r="AM3594">
            <v>150512</v>
          </cell>
          <cell r="AN3594">
            <v>0</v>
          </cell>
          <cell r="AO3594">
            <v>0</v>
          </cell>
          <cell r="AP3594">
            <v>0</v>
          </cell>
          <cell r="AQ3594">
            <v>0</v>
          </cell>
          <cell r="AR3594">
            <v>3831614</v>
          </cell>
          <cell r="AS3594">
            <v>37641111</v>
          </cell>
          <cell r="AT3594">
            <v>9744852</v>
          </cell>
          <cell r="AU3594">
            <v>0</v>
          </cell>
          <cell r="AV3594">
            <v>0</v>
          </cell>
          <cell r="AW3594">
            <v>0</v>
          </cell>
          <cell r="AX3594">
            <v>0</v>
          </cell>
          <cell r="AY3594">
            <v>0</v>
          </cell>
          <cell r="AZ3594">
            <v>0</v>
          </cell>
          <cell r="BA3594">
            <v>0</v>
          </cell>
          <cell r="BB3594">
            <v>0</v>
          </cell>
          <cell r="BC3594">
            <v>0</v>
          </cell>
          <cell r="BD3594">
            <v>51217577</v>
          </cell>
          <cell r="BE3594">
            <v>0</v>
          </cell>
          <cell r="BF3594">
            <v>51217577</v>
          </cell>
          <cell r="BG3594">
            <v>40974062</v>
          </cell>
        </row>
        <row r="3595">
          <cell r="F3595">
            <v>205642000242</v>
          </cell>
          <cell r="G3595" t="str">
            <v>CENTRO EDUCATIVO RURAL EL CONCILIO</v>
          </cell>
          <cell r="H3595">
            <v>70.601099171883803</v>
          </cell>
          <cell r="I3595">
            <v>0.83583771646897254</v>
          </cell>
          <cell r="J3595">
            <v>492</v>
          </cell>
          <cell r="K3595">
            <v>43</v>
          </cell>
          <cell r="L3595">
            <v>0</v>
          </cell>
          <cell r="M3595">
            <v>319</v>
          </cell>
          <cell r="N3595">
            <v>0</v>
          </cell>
          <cell r="O3595">
            <v>13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75414</v>
          </cell>
          <cell r="AG3595">
            <v>66599</v>
          </cell>
          <cell r="AH3595">
            <v>99898</v>
          </cell>
          <cell r="AI3595">
            <v>122425</v>
          </cell>
          <cell r="AJ3595">
            <v>93042</v>
          </cell>
          <cell r="AK3595">
            <v>81291</v>
          </cell>
          <cell r="AL3595">
            <v>124384</v>
          </cell>
          <cell r="AM3595">
            <v>149849</v>
          </cell>
          <cell r="AN3595">
            <v>0</v>
          </cell>
          <cell r="AO3595">
            <v>0</v>
          </cell>
          <cell r="AP3595">
            <v>0</v>
          </cell>
          <cell r="AQ3595">
            <v>0</v>
          </cell>
          <cell r="AR3595">
            <v>4000806</v>
          </cell>
          <cell r="AS3595">
            <v>36499659</v>
          </cell>
          <cell r="AT3595">
            <v>0</v>
          </cell>
          <cell r="AU3595">
            <v>0</v>
          </cell>
          <cell r="AV3595">
            <v>0</v>
          </cell>
          <cell r="AW3595">
            <v>0</v>
          </cell>
          <cell r="AX3595">
            <v>0</v>
          </cell>
          <cell r="AY3595">
            <v>0</v>
          </cell>
          <cell r="AZ3595">
            <v>0</v>
          </cell>
          <cell r="BA3595">
            <v>0</v>
          </cell>
          <cell r="BB3595">
            <v>0</v>
          </cell>
          <cell r="BC3595">
            <v>0</v>
          </cell>
          <cell r="BD3595">
            <v>40500465</v>
          </cell>
          <cell r="BE3595">
            <v>0</v>
          </cell>
          <cell r="BF3595">
            <v>40500465</v>
          </cell>
          <cell r="BG3595">
            <v>32400372</v>
          </cell>
        </row>
        <row r="3596">
          <cell r="F3596">
            <v>205642000293</v>
          </cell>
          <cell r="G3596" t="str">
            <v>CENTRO EDUCATIVO RURAL PEÑALISA</v>
          </cell>
          <cell r="H3596">
            <v>71.633121064868163</v>
          </cell>
          <cell r="I3596">
            <v>1.1681277027992834</v>
          </cell>
          <cell r="J3596">
            <v>434</v>
          </cell>
          <cell r="K3596">
            <v>37</v>
          </cell>
          <cell r="L3596">
            <v>0</v>
          </cell>
          <cell r="M3596">
            <v>296</v>
          </cell>
          <cell r="N3596">
            <v>0</v>
          </cell>
          <cell r="O3596">
            <v>101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75663</v>
          </cell>
          <cell r="AG3596">
            <v>66819</v>
          </cell>
          <cell r="AH3596">
            <v>100227</v>
          </cell>
          <cell r="AI3596">
            <v>122828</v>
          </cell>
          <cell r="AJ3596">
            <v>93349</v>
          </cell>
          <cell r="AK3596">
            <v>81559</v>
          </cell>
          <cell r="AL3596">
            <v>124794</v>
          </cell>
          <cell r="AM3596">
            <v>150343</v>
          </cell>
          <cell r="AN3596">
            <v>0</v>
          </cell>
          <cell r="AO3596">
            <v>0</v>
          </cell>
          <cell r="AP3596">
            <v>0</v>
          </cell>
          <cell r="AQ3596">
            <v>0</v>
          </cell>
          <cell r="AR3596">
            <v>3453913</v>
          </cell>
          <cell r="AS3596">
            <v>32378923</v>
          </cell>
          <cell r="AT3596">
            <v>0</v>
          </cell>
          <cell r="AU3596">
            <v>0</v>
          </cell>
          <cell r="AV3596">
            <v>0</v>
          </cell>
          <cell r="AW3596">
            <v>0</v>
          </cell>
          <cell r="AX3596">
            <v>0</v>
          </cell>
          <cell r="AY3596">
            <v>0</v>
          </cell>
          <cell r="AZ3596">
            <v>0</v>
          </cell>
          <cell r="BA3596">
            <v>0</v>
          </cell>
          <cell r="BB3596">
            <v>0</v>
          </cell>
          <cell r="BC3596">
            <v>0</v>
          </cell>
          <cell r="BD3596">
            <v>35832836</v>
          </cell>
          <cell r="BE3596">
            <v>0</v>
          </cell>
          <cell r="BF3596">
            <v>35832836</v>
          </cell>
          <cell r="BG3596">
            <v>28666269</v>
          </cell>
        </row>
        <row r="3597">
          <cell r="F3597">
            <v>205649000027</v>
          </cell>
          <cell r="G3597" t="str">
            <v>I.E.R. PALMICHAL</v>
          </cell>
          <cell r="H3597">
            <v>72.451171647873394</v>
          </cell>
          <cell r="I3597">
            <v>1.431523294396903</v>
          </cell>
          <cell r="J3597">
            <v>536</v>
          </cell>
          <cell r="K3597">
            <v>30</v>
          </cell>
          <cell r="L3597">
            <v>0</v>
          </cell>
          <cell r="M3597">
            <v>243</v>
          </cell>
          <cell r="N3597">
            <v>0</v>
          </cell>
          <cell r="O3597">
            <v>201</v>
          </cell>
          <cell r="P3597">
            <v>0</v>
          </cell>
          <cell r="Q3597">
            <v>62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  <cell r="AB3597">
            <v>0</v>
          </cell>
          <cell r="AC3597">
            <v>0</v>
          </cell>
          <cell r="AD3597">
            <v>0</v>
          </cell>
          <cell r="AE3597">
            <v>0</v>
          </cell>
          <cell r="AF3597">
            <v>75860</v>
          </cell>
          <cell r="AG3597">
            <v>66992</v>
          </cell>
          <cell r="AH3597">
            <v>100488</v>
          </cell>
          <cell r="AI3597">
            <v>123148</v>
          </cell>
          <cell r="AJ3597">
            <v>93592</v>
          </cell>
          <cell r="AK3597">
            <v>81771</v>
          </cell>
          <cell r="AL3597">
            <v>125119</v>
          </cell>
          <cell r="AM3597">
            <v>150734</v>
          </cell>
          <cell r="AN3597">
            <v>0</v>
          </cell>
          <cell r="AO3597">
            <v>0</v>
          </cell>
          <cell r="AP3597">
            <v>0</v>
          </cell>
          <cell r="AQ3597">
            <v>0</v>
          </cell>
          <cell r="AR3597">
            <v>2807760</v>
          </cell>
          <cell r="AS3597">
            <v>36306324</v>
          </cell>
          <cell r="AT3597">
            <v>7757378</v>
          </cell>
          <cell r="AU3597">
            <v>0</v>
          </cell>
          <cell r="AV3597">
            <v>0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C3597">
            <v>0</v>
          </cell>
          <cell r="BD3597">
            <v>46871462</v>
          </cell>
          <cell r="BE3597">
            <v>0</v>
          </cell>
          <cell r="BF3597">
            <v>46871462</v>
          </cell>
          <cell r="BG3597">
            <v>37497170</v>
          </cell>
        </row>
        <row r="3598">
          <cell r="F3598">
            <v>205649000426</v>
          </cell>
          <cell r="G3598" t="str">
            <v>I. E.  RURAL PUERTO GARZA</v>
          </cell>
          <cell r="H3598">
            <v>71.306834852179904</v>
          </cell>
          <cell r="I3598">
            <v>1.0630702017026532</v>
          </cell>
          <cell r="J3598">
            <v>320</v>
          </cell>
          <cell r="K3598">
            <v>31</v>
          </cell>
          <cell r="L3598">
            <v>0</v>
          </cell>
          <cell r="M3598">
            <v>197</v>
          </cell>
          <cell r="N3598">
            <v>0</v>
          </cell>
          <cell r="O3598">
            <v>65</v>
          </cell>
          <cell r="P3598">
            <v>0</v>
          </cell>
          <cell r="Q3598">
            <v>27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75584</v>
          </cell>
          <cell r="AG3598">
            <v>66749</v>
          </cell>
          <cell r="AH3598">
            <v>100123</v>
          </cell>
          <cell r="AI3598">
            <v>122701</v>
          </cell>
          <cell r="AJ3598">
            <v>93252</v>
          </cell>
          <cell r="AK3598">
            <v>81474</v>
          </cell>
          <cell r="AL3598">
            <v>124664</v>
          </cell>
          <cell r="AM3598">
            <v>150187</v>
          </cell>
          <cell r="AN3598">
            <v>0</v>
          </cell>
          <cell r="AO3598">
            <v>0</v>
          </cell>
          <cell r="AP3598">
            <v>0</v>
          </cell>
          <cell r="AQ3598">
            <v>0</v>
          </cell>
          <cell r="AR3598">
            <v>2890812</v>
          </cell>
          <cell r="AS3598">
            <v>21346188</v>
          </cell>
          <cell r="AT3598">
            <v>3365928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0</v>
          </cell>
          <cell r="BD3598">
            <v>27602928</v>
          </cell>
          <cell r="BE3598">
            <v>0</v>
          </cell>
          <cell r="BF3598">
            <v>27602928</v>
          </cell>
          <cell r="BG3598">
            <v>22082342</v>
          </cell>
        </row>
        <row r="3599">
          <cell r="F3599">
            <v>205649000787</v>
          </cell>
          <cell r="G3599" t="str">
            <v>INSTITUCION EDUCATIVA RURAL EL JORDAN</v>
          </cell>
          <cell r="H3599">
            <v>73.134043385343105</v>
          </cell>
          <cell r="I3599">
            <v>1.651394056685668</v>
          </cell>
          <cell r="J3599">
            <v>469</v>
          </cell>
          <cell r="K3599">
            <v>40</v>
          </cell>
          <cell r="L3599">
            <v>0</v>
          </cell>
          <cell r="M3599">
            <v>214</v>
          </cell>
          <cell r="N3599">
            <v>0</v>
          </cell>
          <cell r="O3599">
            <v>149</v>
          </cell>
          <cell r="P3599">
            <v>0</v>
          </cell>
          <cell r="Q3599">
            <v>66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76024</v>
          </cell>
          <cell r="AG3599">
            <v>67138</v>
          </cell>
          <cell r="AH3599">
            <v>100706</v>
          </cell>
          <cell r="AI3599">
            <v>123415</v>
          </cell>
          <cell r="AJ3599">
            <v>93795</v>
          </cell>
          <cell r="AK3599">
            <v>81948</v>
          </cell>
          <cell r="AL3599">
            <v>125390</v>
          </cell>
          <cell r="AM3599">
            <v>151061</v>
          </cell>
          <cell r="AN3599">
            <v>0</v>
          </cell>
          <cell r="AO3599">
            <v>0</v>
          </cell>
          <cell r="AP3599">
            <v>0</v>
          </cell>
          <cell r="AQ3599">
            <v>0</v>
          </cell>
          <cell r="AR3599">
            <v>3751800</v>
          </cell>
          <cell r="AS3599">
            <v>29747124</v>
          </cell>
          <cell r="AT3599">
            <v>8275740</v>
          </cell>
          <cell r="AU3599">
            <v>0</v>
          </cell>
          <cell r="AV3599">
            <v>0</v>
          </cell>
          <cell r="AW3599">
            <v>0</v>
          </cell>
          <cell r="AX3599">
            <v>0</v>
          </cell>
          <cell r="AY3599">
            <v>0</v>
          </cell>
          <cell r="AZ3599">
            <v>0</v>
          </cell>
          <cell r="BA3599">
            <v>0</v>
          </cell>
          <cell r="BB3599">
            <v>0</v>
          </cell>
          <cell r="BC3599">
            <v>0</v>
          </cell>
          <cell r="BD3599">
            <v>41774664</v>
          </cell>
          <cell r="BE3599">
            <v>0</v>
          </cell>
          <cell r="BF3599">
            <v>41774664</v>
          </cell>
          <cell r="BG3599">
            <v>33419731</v>
          </cell>
        </row>
        <row r="3600">
          <cell r="F3600">
            <v>205652000003</v>
          </cell>
          <cell r="G3600" t="str">
            <v>C. E. R. SAN JUAN DE AQUITANIA</v>
          </cell>
          <cell r="H3600">
            <v>70.72839593643593</v>
          </cell>
          <cell r="I3600">
            <v>0.87682467657172714</v>
          </cell>
          <cell r="J3600">
            <v>257</v>
          </cell>
          <cell r="K3600">
            <v>27</v>
          </cell>
          <cell r="L3600">
            <v>0</v>
          </cell>
          <cell r="M3600">
            <v>153</v>
          </cell>
          <cell r="N3600">
            <v>0</v>
          </cell>
          <cell r="O3600">
            <v>77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75445</v>
          </cell>
          <cell r="AG3600">
            <v>66626</v>
          </cell>
          <cell r="AH3600">
            <v>99939</v>
          </cell>
          <cell r="AI3600">
            <v>122475</v>
          </cell>
          <cell r="AJ3600">
            <v>93080</v>
          </cell>
          <cell r="AK3600">
            <v>81324</v>
          </cell>
          <cell r="AL3600">
            <v>124435</v>
          </cell>
          <cell r="AM3600">
            <v>149910</v>
          </cell>
          <cell r="AN3600">
            <v>0</v>
          </cell>
          <cell r="AO3600">
            <v>0</v>
          </cell>
          <cell r="AP3600">
            <v>0</v>
          </cell>
          <cell r="AQ3600">
            <v>0</v>
          </cell>
          <cell r="AR3600">
            <v>2513160</v>
          </cell>
          <cell r="AS3600">
            <v>18704520</v>
          </cell>
          <cell r="AT3600">
            <v>0</v>
          </cell>
          <cell r="AU3600">
            <v>0</v>
          </cell>
          <cell r="AV3600">
            <v>0</v>
          </cell>
          <cell r="AW3600">
            <v>0</v>
          </cell>
          <cell r="AX3600">
            <v>0</v>
          </cell>
          <cell r="AY3600">
            <v>0</v>
          </cell>
          <cell r="AZ3600">
            <v>0</v>
          </cell>
          <cell r="BA3600">
            <v>0</v>
          </cell>
          <cell r="BB3600">
            <v>0</v>
          </cell>
          <cell r="BC3600">
            <v>0</v>
          </cell>
          <cell r="BD3600">
            <v>21217680</v>
          </cell>
          <cell r="BE3600">
            <v>0</v>
          </cell>
          <cell r="BF3600">
            <v>21217680</v>
          </cell>
          <cell r="BG3600">
            <v>16974144</v>
          </cell>
        </row>
        <row r="3601">
          <cell r="F3601">
            <v>205656000105</v>
          </cell>
          <cell r="G3601" t="str">
            <v>C. E. R. EL ALTICO</v>
          </cell>
          <cell r="H3601">
            <v>71.423194928723035</v>
          </cell>
          <cell r="I3601">
            <v>1.1005357714805386</v>
          </cell>
          <cell r="J3601">
            <v>161</v>
          </cell>
          <cell r="K3601">
            <v>18</v>
          </cell>
          <cell r="L3601">
            <v>0</v>
          </cell>
          <cell r="M3601">
            <v>115</v>
          </cell>
          <cell r="N3601">
            <v>0</v>
          </cell>
          <cell r="O3601">
            <v>28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75612</v>
          </cell>
          <cell r="AG3601">
            <v>66774</v>
          </cell>
          <cell r="AH3601">
            <v>100160</v>
          </cell>
          <cell r="AI3601">
            <v>122746</v>
          </cell>
          <cell r="AJ3601">
            <v>93286</v>
          </cell>
          <cell r="AK3601">
            <v>81504</v>
          </cell>
          <cell r="AL3601">
            <v>124711</v>
          </cell>
          <cell r="AM3601">
            <v>150242</v>
          </cell>
          <cell r="AN3601">
            <v>0</v>
          </cell>
          <cell r="AO3601">
            <v>0</v>
          </cell>
          <cell r="AP3601">
            <v>0</v>
          </cell>
          <cell r="AQ3601">
            <v>0</v>
          </cell>
          <cell r="AR3601">
            <v>1679148</v>
          </cell>
          <cell r="AS3601">
            <v>11655072</v>
          </cell>
          <cell r="AT3601">
            <v>0</v>
          </cell>
          <cell r="AU3601">
            <v>0</v>
          </cell>
          <cell r="AV3601">
            <v>0</v>
          </cell>
          <cell r="AW3601">
            <v>0</v>
          </cell>
          <cell r="AX3601">
            <v>0</v>
          </cell>
          <cell r="AY3601">
            <v>0</v>
          </cell>
          <cell r="AZ3601">
            <v>0</v>
          </cell>
          <cell r="BA3601">
            <v>0</v>
          </cell>
          <cell r="BB3601">
            <v>0</v>
          </cell>
          <cell r="BC3601">
            <v>0</v>
          </cell>
          <cell r="BD3601">
            <v>13334220</v>
          </cell>
          <cell r="BE3601">
            <v>0</v>
          </cell>
          <cell r="BF3601">
            <v>13334220</v>
          </cell>
          <cell r="BG3601">
            <v>10667376</v>
          </cell>
        </row>
        <row r="3602">
          <cell r="F3602">
            <v>205656000164</v>
          </cell>
          <cell r="G3602" t="str">
            <v>I. E. R. AGRICOLA DE SAN JERONIMO</v>
          </cell>
          <cell r="H3602">
            <v>66.952566508718121</v>
          </cell>
          <cell r="I3602">
            <v>-0.33891533577794247</v>
          </cell>
          <cell r="J3602">
            <v>809</v>
          </cell>
          <cell r="K3602">
            <v>19</v>
          </cell>
          <cell r="L3602">
            <v>64</v>
          </cell>
          <cell r="M3602">
            <v>152</v>
          </cell>
          <cell r="N3602">
            <v>203</v>
          </cell>
          <cell r="O3602">
            <v>291</v>
          </cell>
          <cell r="P3602">
            <v>0</v>
          </cell>
          <cell r="Q3602">
            <v>2</v>
          </cell>
          <cell r="R3602">
            <v>0</v>
          </cell>
          <cell r="S3602">
            <v>78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74536</v>
          </cell>
          <cell r="AG3602">
            <v>65823</v>
          </cell>
          <cell r="AH3602">
            <v>98734</v>
          </cell>
          <cell r="AI3602">
            <v>120999</v>
          </cell>
          <cell r="AJ3602">
            <v>91958</v>
          </cell>
          <cell r="AK3602">
            <v>80344</v>
          </cell>
          <cell r="AL3602">
            <v>122935</v>
          </cell>
          <cell r="AM3602">
            <v>148103</v>
          </cell>
          <cell r="AN3602">
            <v>4770304</v>
          </cell>
          <cell r="AO3602">
            <v>13362069</v>
          </cell>
          <cell r="AP3602">
            <v>0</v>
          </cell>
          <cell r="AQ3602">
            <v>0</v>
          </cell>
          <cell r="AR3602">
            <v>1747202</v>
          </cell>
          <cell r="AS3602">
            <v>35592392</v>
          </cell>
          <cell r="AT3602">
            <v>245870</v>
          </cell>
          <cell r="AU3602">
            <v>11552034</v>
          </cell>
          <cell r="AV3602">
            <v>0</v>
          </cell>
          <cell r="AW3602">
            <v>0</v>
          </cell>
          <cell r="AX3602">
            <v>0</v>
          </cell>
          <cell r="AY3602">
            <v>0</v>
          </cell>
          <cell r="AZ3602">
            <v>0</v>
          </cell>
          <cell r="BA3602">
            <v>0</v>
          </cell>
          <cell r="BB3602">
            <v>0</v>
          </cell>
          <cell r="BC3602">
            <v>0</v>
          </cell>
          <cell r="BD3602">
            <v>67269871</v>
          </cell>
          <cell r="BE3602">
            <v>0</v>
          </cell>
          <cell r="BF3602">
            <v>67269871</v>
          </cell>
          <cell r="BG3602">
            <v>53815897</v>
          </cell>
        </row>
        <row r="3603">
          <cell r="F3603">
            <v>205656000423</v>
          </cell>
          <cell r="G3603" t="str">
            <v>I. E. R. BENIGNO MENA GONZALEZ</v>
          </cell>
          <cell r="H3603">
            <v>70.604051877661718</v>
          </cell>
          <cell r="I3603">
            <v>0.83678842746575521</v>
          </cell>
          <cell r="J3603">
            <v>335</v>
          </cell>
          <cell r="K3603">
            <v>38</v>
          </cell>
          <cell r="L3603">
            <v>0</v>
          </cell>
          <cell r="M3603">
            <v>177</v>
          </cell>
          <cell r="N3603">
            <v>0</v>
          </cell>
          <cell r="O3603">
            <v>77</v>
          </cell>
          <cell r="P3603">
            <v>0</v>
          </cell>
          <cell r="Q3603">
            <v>43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75415</v>
          </cell>
          <cell r="AG3603">
            <v>66600</v>
          </cell>
          <cell r="AH3603">
            <v>99899</v>
          </cell>
          <cell r="AI3603">
            <v>122426</v>
          </cell>
          <cell r="AJ3603">
            <v>93043</v>
          </cell>
          <cell r="AK3603">
            <v>81292</v>
          </cell>
          <cell r="AL3603">
            <v>124385</v>
          </cell>
          <cell r="AM3603">
            <v>149851</v>
          </cell>
          <cell r="AN3603">
            <v>0</v>
          </cell>
          <cell r="AO3603">
            <v>0</v>
          </cell>
          <cell r="AP3603">
            <v>0</v>
          </cell>
          <cell r="AQ3603">
            <v>0</v>
          </cell>
          <cell r="AR3603">
            <v>3535634</v>
          </cell>
          <cell r="AS3603">
            <v>20648168</v>
          </cell>
          <cell r="AT3603">
            <v>5348555</v>
          </cell>
          <cell r="AU3603">
            <v>0</v>
          </cell>
          <cell r="AV3603">
            <v>0</v>
          </cell>
          <cell r="AW3603">
            <v>0</v>
          </cell>
          <cell r="AX3603">
            <v>0</v>
          </cell>
          <cell r="AY3603">
            <v>0</v>
          </cell>
          <cell r="AZ3603">
            <v>0</v>
          </cell>
          <cell r="BA3603">
            <v>0</v>
          </cell>
          <cell r="BB3603">
            <v>0</v>
          </cell>
          <cell r="BC3603">
            <v>0</v>
          </cell>
          <cell r="BD3603">
            <v>29532357</v>
          </cell>
          <cell r="BE3603">
            <v>0</v>
          </cell>
          <cell r="BF3603">
            <v>29532357</v>
          </cell>
          <cell r="BG3603">
            <v>23625886</v>
          </cell>
        </row>
        <row r="3604">
          <cell r="F3604">
            <v>205658000030</v>
          </cell>
          <cell r="G3604" t="str">
            <v>INSTITUCION EDUCATIVA RURAL LAS CRUCES</v>
          </cell>
          <cell r="H3604">
            <v>70.545173661286526</v>
          </cell>
          <cell r="I3604">
            <v>0.81783084347701906</v>
          </cell>
          <cell r="J3604">
            <v>486</v>
          </cell>
          <cell r="K3604">
            <v>44</v>
          </cell>
          <cell r="L3604">
            <v>0</v>
          </cell>
          <cell r="M3604">
            <v>322</v>
          </cell>
          <cell r="N3604">
            <v>0</v>
          </cell>
          <cell r="O3604">
            <v>96</v>
          </cell>
          <cell r="P3604">
            <v>0</v>
          </cell>
          <cell r="Q3604">
            <v>24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  <cell r="AB3604">
            <v>0</v>
          </cell>
          <cell r="AC3604">
            <v>0</v>
          </cell>
          <cell r="AD3604">
            <v>0</v>
          </cell>
          <cell r="AE3604">
            <v>0</v>
          </cell>
          <cell r="AF3604">
            <v>75401</v>
          </cell>
          <cell r="AG3604">
            <v>66587</v>
          </cell>
          <cell r="AH3604">
            <v>99880</v>
          </cell>
          <cell r="AI3604">
            <v>122403</v>
          </cell>
          <cell r="AJ3604">
            <v>93026</v>
          </cell>
          <cell r="AK3604">
            <v>81276</v>
          </cell>
          <cell r="AL3604">
            <v>124362</v>
          </cell>
          <cell r="AM3604">
            <v>149822</v>
          </cell>
          <cell r="AN3604">
            <v>0</v>
          </cell>
          <cell r="AO3604">
            <v>0</v>
          </cell>
          <cell r="AP3604">
            <v>0</v>
          </cell>
          <cell r="AQ3604">
            <v>0</v>
          </cell>
          <cell r="AR3604">
            <v>4093144</v>
          </cell>
          <cell r="AS3604">
            <v>33973368</v>
          </cell>
          <cell r="AT3604">
            <v>2984688</v>
          </cell>
          <cell r="AU3604">
            <v>0</v>
          </cell>
          <cell r="AV3604">
            <v>0</v>
          </cell>
          <cell r="AW3604">
            <v>0</v>
          </cell>
          <cell r="AX3604">
            <v>0</v>
          </cell>
          <cell r="AY3604">
            <v>0</v>
          </cell>
          <cell r="AZ3604">
            <v>0</v>
          </cell>
          <cell r="BA3604">
            <v>0</v>
          </cell>
          <cell r="BB3604">
            <v>0</v>
          </cell>
          <cell r="BC3604">
            <v>0</v>
          </cell>
          <cell r="BD3604">
            <v>41051200</v>
          </cell>
          <cell r="BE3604">
            <v>0</v>
          </cell>
          <cell r="BF3604">
            <v>41051200</v>
          </cell>
          <cell r="BG3604">
            <v>32840960</v>
          </cell>
        </row>
        <row r="3605">
          <cell r="F3605">
            <v>205659000262</v>
          </cell>
          <cell r="G3605" t="str">
            <v>C. E. R. MONTECRISTO</v>
          </cell>
          <cell r="H3605">
            <v>69.830118772775904</v>
          </cell>
          <cell r="I3605">
            <v>0.58759776340008596</v>
          </cell>
          <cell r="J3605">
            <v>181</v>
          </cell>
          <cell r="K3605">
            <v>19</v>
          </cell>
          <cell r="L3605">
            <v>0</v>
          </cell>
          <cell r="M3605">
            <v>117</v>
          </cell>
          <cell r="N3605">
            <v>0</v>
          </cell>
          <cell r="O3605">
            <v>45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>
            <v>0</v>
          </cell>
          <cell r="AF3605">
            <v>75228</v>
          </cell>
          <cell r="AG3605">
            <v>66435</v>
          </cell>
          <cell r="AH3605">
            <v>99652</v>
          </cell>
          <cell r="AI3605">
            <v>122123</v>
          </cell>
          <cell r="AJ3605">
            <v>92813</v>
          </cell>
          <cell r="AK3605">
            <v>81091</v>
          </cell>
          <cell r="AL3605">
            <v>124078</v>
          </cell>
          <cell r="AM3605">
            <v>149480</v>
          </cell>
          <cell r="AN3605">
            <v>0</v>
          </cell>
          <cell r="AO3605">
            <v>0</v>
          </cell>
          <cell r="AP3605">
            <v>0</v>
          </cell>
          <cell r="AQ3605">
            <v>0</v>
          </cell>
          <cell r="AR3605">
            <v>1763447</v>
          </cell>
          <cell r="AS3605">
            <v>13136742</v>
          </cell>
          <cell r="AT3605">
            <v>0</v>
          </cell>
          <cell r="AU3605">
            <v>0</v>
          </cell>
          <cell r="AV3605">
            <v>0</v>
          </cell>
          <cell r="AW3605">
            <v>0</v>
          </cell>
          <cell r="AX3605">
            <v>0</v>
          </cell>
          <cell r="AY3605">
            <v>0</v>
          </cell>
          <cell r="AZ3605">
            <v>0</v>
          </cell>
          <cell r="BA3605">
            <v>0</v>
          </cell>
          <cell r="BB3605">
            <v>0</v>
          </cell>
          <cell r="BC3605">
            <v>0</v>
          </cell>
          <cell r="BD3605">
            <v>14900189</v>
          </cell>
          <cell r="BE3605">
            <v>0</v>
          </cell>
          <cell r="BF3605">
            <v>14900189</v>
          </cell>
          <cell r="BG3605">
            <v>11920151</v>
          </cell>
        </row>
        <row r="3606">
          <cell r="F3606">
            <v>205659000611</v>
          </cell>
          <cell r="G3606" t="str">
            <v>C. E. R. SAN JUAN ORIENTAL</v>
          </cell>
          <cell r="H3606">
            <v>69.710325513506874</v>
          </cell>
          <cell r="I3606">
            <v>0.54902677885453544</v>
          </cell>
          <cell r="J3606">
            <v>496</v>
          </cell>
          <cell r="K3606">
            <v>79</v>
          </cell>
          <cell r="L3606">
            <v>0</v>
          </cell>
          <cell r="M3606">
            <v>417</v>
          </cell>
          <cell r="N3606">
            <v>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  <cell r="AB3606">
            <v>0</v>
          </cell>
          <cell r="AC3606">
            <v>0</v>
          </cell>
          <cell r="AD3606">
            <v>0</v>
          </cell>
          <cell r="AE3606">
            <v>0</v>
          </cell>
          <cell r="AF3606">
            <v>75200</v>
          </cell>
          <cell r="AG3606">
            <v>66410</v>
          </cell>
          <cell r="AH3606">
            <v>99614</v>
          </cell>
          <cell r="AI3606">
            <v>122077</v>
          </cell>
          <cell r="AJ3606">
            <v>92778</v>
          </cell>
          <cell r="AK3606">
            <v>81060</v>
          </cell>
          <cell r="AL3606">
            <v>124030</v>
          </cell>
          <cell r="AM3606">
            <v>149423</v>
          </cell>
          <cell r="AN3606">
            <v>0</v>
          </cell>
          <cell r="AO3606">
            <v>0</v>
          </cell>
          <cell r="AP3606">
            <v>0</v>
          </cell>
          <cell r="AQ3606">
            <v>0</v>
          </cell>
          <cell r="AR3606">
            <v>7329462</v>
          </cell>
          <cell r="AS3606">
            <v>33802020</v>
          </cell>
          <cell r="AT3606">
            <v>0</v>
          </cell>
          <cell r="AU3606">
            <v>0</v>
          </cell>
          <cell r="AV3606">
            <v>0</v>
          </cell>
          <cell r="AW3606">
            <v>0</v>
          </cell>
          <cell r="AX3606">
            <v>0</v>
          </cell>
          <cell r="AY3606">
            <v>0</v>
          </cell>
          <cell r="AZ3606">
            <v>0</v>
          </cell>
          <cell r="BA3606">
            <v>0</v>
          </cell>
          <cell r="BB3606">
            <v>0</v>
          </cell>
          <cell r="BC3606">
            <v>0</v>
          </cell>
          <cell r="BD3606">
            <v>41131482</v>
          </cell>
          <cell r="BE3606">
            <v>0</v>
          </cell>
          <cell r="BF3606">
            <v>41131482</v>
          </cell>
          <cell r="BG3606">
            <v>32905186</v>
          </cell>
        </row>
        <row r="3607">
          <cell r="F3607">
            <v>205660000284</v>
          </cell>
          <cell r="G3607" t="str">
            <v>I.E.R. EL PRODIGIO</v>
          </cell>
          <cell r="H3607">
            <v>69.051476208443205</v>
          </cell>
          <cell r="I3607">
            <v>0.33689074951096137</v>
          </cell>
          <cell r="J3607">
            <v>309</v>
          </cell>
          <cell r="K3607">
            <v>20</v>
          </cell>
          <cell r="L3607">
            <v>0</v>
          </cell>
          <cell r="M3607">
            <v>140</v>
          </cell>
          <cell r="N3607">
            <v>0</v>
          </cell>
          <cell r="O3607">
            <v>113</v>
          </cell>
          <cell r="P3607">
            <v>0</v>
          </cell>
          <cell r="Q3607">
            <v>36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  <cell r="AB3607">
            <v>0</v>
          </cell>
          <cell r="AC3607">
            <v>0</v>
          </cell>
          <cell r="AD3607">
            <v>0</v>
          </cell>
          <cell r="AE3607">
            <v>0</v>
          </cell>
          <cell r="AF3607">
            <v>75041</v>
          </cell>
          <cell r="AG3607">
            <v>66270</v>
          </cell>
          <cell r="AH3607">
            <v>99404</v>
          </cell>
          <cell r="AI3607">
            <v>121819</v>
          </cell>
          <cell r="AJ3607">
            <v>92582</v>
          </cell>
          <cell r="AK3607">
            <v>80889</v>
          </cell>
          <cell r="AL3607">
            <v>123769</v>
          </cell>
          <cell r="AM3607">
            <v>149108</v>
          </cell>
          <cell r="AN3607">
            <v>0</v>
          </cell>
          <cell r="AO3607">
            <v>0</v>
          </cell>
          <cell r="AP3607">
            <v>0</v>
          </cell>
          <cell r="AQ3607">
            <v>0</v>
          </cell>
          <cell r="AR3607">
            <v>1851640</v>
          </cell>
          <cell r="AS3607">
            <v>20464917</v>
          </cell>
          <cell r="AT3607">
            <v>4455684</v>
          </cell>
          <cell r="AU3607">
            <v>0</v>
          </cell>
          <cell r="AV3607">
            <v>0</v>
          </cell>
          <cell r="AW3607">
            <v>0</v>
          </cell>
          <cell r="AX3607">
            <v>0</v>
          </cell>
          <cell r="AY3607">
            <v>0</v>
          </cell>
          <cell r="AZ3607">
            <v>0</v>
          </cell>
          <cell r="BA3607">
            <v>0</v>
          </cell>
          <cell r="BB3607">
            <v>0</v>
          </cell>
          <cell r="BC3607">
            <v>0</v>
          </cell>
          <cell r="BD3607">
            <v>26772241</v>
          </cell>
          <cell r="BE3607">
            <v>0</v>
          </cell>
          <cell r="BF3607">
            <v>26772241</v>
          </cell>
          <cell r="BG3607">
            <v>21417793</v>
          </cell>
        </row>
        <row r="3608">
          <cell r="F3608">
            <v>205660000853</v>
          </cell>
          <cell r="G3608" t="str">
            <v>I. E. R. LA JOSEFINA</v>
          </cell>
          <cell r="H3608">
            <v>70.325478203669491</v>
          </cell>
          <cell r="I3608">
            <v>0.74709339003279995</v>
          </cell>
          <cell r="J3608">
            <v>441</v>
          </cell>
          <cell r="K3608">
            <v>29</v>
          </cell>
          <cell r="L3608">
            <v>0</v>
          </cell>
          <cell r="M3608">
            <v>222</v>
          </cell>
          <cell r="N3608">
            <v>0</v>
          </cell>
          <cell r="O3608">
            <v>138</v>
          </cell>
          <cell r="P3608">
            <v>0</v>
          </cell>
          <cell r="Q3608">
            <v>52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75348</v>
          </cell>
          <cell r="AG3608">
            <v>66540</v>
          </cell>
          <cell r="AH3608">
            <v>99810</v>
          </cell>
          <cell r="AI3608">
            <v>122317</v>
          </cell>
          <cell r="AJ3608">
            <v>92960</v>
          </cell>
          <cell r="AK3608">
            <v>81219</v>
          </cell>
          <cell r="AL3608">
            <v>124275</v>
          </cell>
          <cell r="AM3608">
            <v>149717</v>
          </cell>
          <cell r="AN3608">
            <v>0</v>
          </cell>
          <cell r="AO3608">
            <v>0</v>
          </cell>
          <cell r="AP3608">
            <v>0</v>
          </cell>
          <cell r="AQ3608">
            <v>0</v>
          </cell>
          <cell r="AR3608">
            <v>2695840</v>
          </cell>
          <cell r="AS3608">
            <v>29238840</v>
          </cell>
          <cell r="AT3608">
            <v>6462300</v>
          </cell>
          <cell r="AU3608">
            <v>0</v>
          </cell>
          <cell r="AV3608">
            <v>0</v>
          </cell>
          <cell r="AW3608">
            <v>0</v>
          </cell>
          <cell r="AX3608">
            <v>0</v>
          </cell>
          <cell r="AY3608">
            <v>0</v>
          </cell>
          <cell r="AZ3608">
            <v>0</v>
          </cell>
          <cell r="BA3608">
            <v>0</v>
          </cell>
          <cell r="BB3608">
            <v>0</v>
          </cell>
          <cell r="BC3608">
            <v>0</v>
          </cell>
          <cell r="BD3608">
            <v>38396980</v>
          </cell>
          <cell r="BE3608">
            <v>0</v>
          </cell>
          <cell r="BF3608">
            <v>38396980</v>
          </cell>
          <cell r="BG3608">
            <v>30717584</v>
          </cell>
        </row>
        <row r="3609">
          <cell r="F3609">
            <v>205660000977</v>
          </cell>
          <cell r="G3609" t="str">
            <v>I.E.R. ALTAVISTA</v>
          </cell>
          <cell r="H3609">
            <v>68.553453093138245</v>
          </cell>
          <cell r="I3609">
            <v>0.17653747086266453</v>
          </cell>
          <cell r="J3609">
            <v>353</v>
          </cell>
          <cell r="K3609">
            <v>21</v>
          </cell>
          <cell r="L3609">
            <v>0</v>
          </cell>
          <cell r="M3609">
            <v>165</v>
          </cell>
          <cell r="N3609">
            <v>0</v>
          </cell>
          <cell r="O3609">
            <v>120</v>
          </cell>
          <cell r="P3609">
            <v>0</v>
          </cell>
          <cell r="Q3609">
            <v>47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74921</v>
          </cell>
          <cell r="AG3609">
            <v>66164</v>
          </cell>
          <cell r="AH3609">
            <v>99245</v>
          </cell>
          <cell r="AI3609">
            <v>121624</v>
          </cell>
          <cell r="AJ3609">
            <v>92434</v>
          </cell>
          <cell r="AK3609">
            <v>80759</v>
          </cell>
          <cell r="AL3609">
            <v>123571</v>
          </cell>
          <cell r="AM3609">
            <v>148869</v>
          </cell>
          <cell r="AN3609">
            <v>0</v>
          </cell>
          <cell r="AO3609">
            <v>0</v>
          </cell>
          <cell r="AP3609">
            <v>0</v>
          </cell>
          <cell r="AQ3609">
            <v>0</v>
          </cell>
          <cell r="AR3609">
            <v>1941114</v>
          </cell>
          <cell r="AS3609">
            <v>23016315</v>
          </cell>
          <cell r="AT3609">
            <v>5807837</v>
          </cell>
          <cell r="AU3609">
            <v>0</v>
          </cell>
          <cell r="AV3609">
            <v>0</v>
          </cell>
          <cell r="AW3609">
            <v>0</v>
          </cell>
          <cell r="AX3609">
            <v>0</v>
          </cell>
          <cell r="AY3609">
            <v>0</v>
          </cell>
          <cell r="AZ3609">
            <v>0</v>
          </cell>
          <cell r="BA3609">
            <v>0</v>
          </cell>
          <cell r="BB3609">
            <v>0</v>
          </cell>
          <cell r="BC3609">
            <v>0</v>
          </cell>
          <cell r="BD3609">
            <v>30765266</v>
          </cell>
          <cell r="BE3609">
            <v>0</v>
          </cell>
          <cell r="BF3609">
            <v>30765266</v>
          </cell>
          <cell r="BG3609">
            <v>24612213</v>
          </cell>
        </row>
        <row r="3610">
          <cell r="F3610">
            <v>205664000068</v>
          </cell>
          <cell r="G3610" t="str">
            <v>I. E. R. OVEJAS</v>
          </cell>
          <cell r="H3610">
            <v>70.591757779834296</v>
          </cell>
          <cell r="I3610">
            <v>0.83282997888361909</v>
          </cell>
          <cell r="J3610">
            <v>458</v>
          </cell>
          <cell r="K3610">
            <v>41</v>
          </cell>
          <cell r="L3610">
            <v>0</v>
          </cell>
          <cell r="M3610">
            <v>189</v>
          </cell>
          <cell r="N3610">
            <v>0</v>
          </cell>
          <cell r="O3610">
            <v>167</v>
          </cell>
          <cell r="P3610">
            <v>0</v>
          </cell>
          <cell r="Q3610">
            <v>0</v>
          </cell>
          <cell r="R3610">
            <v>0</v>
          </cell>
          <cell r="S3610">
            <v>61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75412</v>
          </cell>
          <cell r="AG3610">
            <v>66597</v>
          </cell>
          <cell r="AH3610">
            <v>99895</v>
          </cell>
          <cell r="AI3610">
            <v>122421</v>
          </cell>
          <cell r="AJ3610">
            <v>93039</v>
          </cell>
          <cell r="AK3610">
            <v>81288</v>
          </cell>
          <cell r="AL3610">
            <v>124380</v>
          </cell>
          <cell r="AM3610">
            <v>149845</v>
          </cell>
          <cell r="AN3610">
            <v>0</v>
          </cell>
          <cell r="AO3610">
            <v>0</v>
          </cell>
          <cell r="AP3610">
            <v>0</v>
          </cell>
          <cell r="AQ3610">
            <v>0</v>
          </cell>
          <cell r="AR3610">
            <v>3814599</v>
          </cell>
          <cell r="AS3610">
            <v>28938528</v>
          </cell>
          <cell r="AT3610">
            <v>0</v>
          </cell>
          <cell r="AU3610">
            <v>9140545</v>
          </cell>
          <cell r="AV3610">
            <v>0</v>
          </cell>
          <cell r="AW3610">
            <v>0</v>
          </cell>
          <cell r="AX3610">
            <v>0</v>
          </cell>
          <cell r="AY3610">
            <v>0</v>
          </cell>
          <cell r="AZ3610">
            <v>0</v>
          </cell>
          <cell r="BA3610">
            <v>0</v>
          </cell>
          <cell r="BB3610">
            <v>0</v>
          </cell>
          <cell r="BC3610">
            <v>0</v>
          </cell>
          <cell r="BD3610">
            <v>41893672</v>
          </cell>
          <cell r="BE3610">
            <v>0</v>
          </cell>
          <cell r="BF3610">
            <v>41893672</v>
          </cell>
          <cell r="BG3610">
            <v>33514938</v>
          </cell>
        </row>
        <row r="3611">
          <cell r="F3611">
            <v>205664000165</v>
          </cell>
          <cell r="G3611" t="str">
            <v>I.E.R. EL TAMBO</v>
          </cell>
          <cell r="H3611">
            <v>69.94622107044016</v>
          </cell>
          <cell r="I3611">
            <v>0.62498033364015149</v>
          </cell>
          <cell r="J3611">
            <v>578</v>
          </cell>
          <cell r="K3611">
            <v>55</v>
          </cell>
          <cell r="L3611">
            <v>0</v>
          </cell>
          <cell r="M3611">
            <v>244</v>
          </cell>
          <cell r="N3611">
            <v>0</v>
          </cell>
          <cell r="O3611">
            <v>214</v>
          </cell>
          <cell r="P3611">
            <v>0</v>
          </cell>
          <cell r="Q3611">
            <v>65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75256</v>
          </cell>
          <cell r="AG3611">
            <v>66460</v>
          </cell>
          <cell r="AH3611">
            <v>99689</v>
          </cell>
          <cell r="AI3611">
            <v>122169</v>
          </cell>
          <cell r="AJ3611">
            <v>92848</v>
          </cell>
          <cell r="AK3611">
            <v>81121</v>
          </cell>
          <cell r="AL3611">
            <v>124124</v>
          </cell>
          <cell r="AM3611">
            <v>149536</v>
          </cell>
          <cell r="AN3611">
            <v>0</v>
          </cell>
          <cell r="AO3611">
            <v>0</v>
          </cell>
          <cell r="AP3611">
            <v>0</v>
          </cell>
          <cell r="AQ3611">
            <v>0</v>
          </cell>
          <cell r="AR3611">
            <v>5106640</v>
          </cell>
          <cell r="AS3611">
            <v>37153418</v>
          </cell>
          <cell r="AT3611">
            <v>8068060</v>
          </cell>
          <cell r="AU3611">
            <v>0</v>
          </cell>
          <cell r="AV3611">
            <v>0</v>
          </cell>
          <cell r="AW3611">
            <v>0</v>
          </cell>
          <cell r="AX3611">
            <v>0</v>
          </cell>
          <cell r="AY3611">
            <v>0</v>
          </cell>
          <cell r="AZ3611">
            <v>0</v>
          </cell>
          <cell r="BA3611">
            <v>0</v>
          </cell>
          <cell r="BB3611">
            <v>0</v>
          </cell>
          <cell r="BC3611">
            <v>0</v>
          </cell>
          <cell r="BD3611">
            <v>50328118</v>
          </cell>
          <cell r="BE3611">
            <v>0</v>
          </cell>
          <cell r="BF3611">
            <v>50328118</v>
          </cell>
          <cell r="BG3611">
            <v>40262494</v>
          </cell>
        </row>
        <row r="3612">
          <cell r="F3612">
            <v>205664000173</v>
          </cell>
          <cell r="G3612" t="str">
            <v>C. E. R. EL ESPINAL</v>
          </cell>
          <cell r="H3612">
            <v>70.222657888877706</v>
          </cell>
          <cell r="I3612">
            <v>0.71398734719698365</v>
          </cell>
          <cell r="J3612">
            <v>169</v>
          </cell>
          <cell r="K3612">
            <v>23</v>
          </cell>
          <cell r="L3612">
            <v>0</v>
          </cell>
          <cell r="M3612">
            <v>132</v>
          </cell>
          <cell r="N3612">
            <v>0</v>
          </cell>
          <cell r="O3612">
            <v>14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  <cell r="AB3612">
            <v>0</v>
          </cell>
          <cell r="AC3612">
            <v>0</v>
          </cell>
          <cell r="AD3612">
            <v>0</v>
          </cell>
          <cell r="AE3612">
            <v>0</v>
          </cell>
          <cell r="AF3612">
            <v>75323</v>
          </cell>
          <cell r="AG3612">
            <v>66519</v>
          </cell>
          <cell r="AH3612">
            <v>99777</v>
          </cell>
          <cell r="AI3612">
            <v>122277</v>
          </cell>
          <cell r="AJ3612">
            <v>92930</v>
          </cell>
          <cell r="AK3612">
            <v>81193</v>
          </cell>
          <cell r="AL3612">
            <v>124234</v>
          </cell>
          <cell r="AM3612">
            <v>149668</v>
          </cell>
          <cell r="AN3612">
            <v>0</v>
          </cell>
          <cell r="AO3612">
            <v>0</v>
          </cell>
          <cell r="AP3612">
            <v>0</v>
          </cell>
          <cell r="AQ3612">
            <v>0</v>
          </cell>
          <cell r="AR3612">
            <v>2137390</v>
          </cell>
          <cell r="AS3612">
            <v>11854178</v>
          </cell>
          <cell r="AT3612">
            <v>0</v>
          </cell>
          <cell r="AU3612">
            <v>0</v>
          </cell>
          <cell r="AV3612">
            <v>0</v>
          </cell>
          <cell r="AW3612">
            <v>0</v>
          </cell>
          <cell r="AX3612">
            <v>0</v>
          </cell>
          <cell r="AY3612">
            <v>0</v>
          </cell>
          <cell r="AZ3612">
            <v>0</v>
          </cell>
          <cell r="BA3612">
            <v>0</v>
          </cell>
          <cell r="BB3612">
            <v>0</v>
          </cell>
          <cell r="BC3612">
            <v>0</v>
          </cell>
          <cell r="BD3612">
            <v>13991568</v>
          </cell>
          <cell r="BE3612">
            <v>0</v>
          </cell>
          <cell r="BF3612">
            <v>13991568</v>
          </cell>
          <cell r="BG3612">
            <v>11193254</v>
          </cell>
        </row>
        <row r="3613">
          <cell r="F3613">
            <v>205665000215</v>
          </cell>
          <cell r="G3613" t="str">
            <v>INSTITUCION EDUCATIVA RURAL BUCHADO MEDIO</v>
          </cell>
          <cell r="H3613">
            <v>71.031771899904129</v>
          </cell>
          <cell r="I3613">
            <v>0.97450554500977704</v>
          </cell>
          <cell r="J3613">
            <v>585</v>
          </cell>
          <cell r="K3613">
            <v>26</v>
          </cell>
          <cell r="L3613">
            <v>0</v>
          </cell>
          <cell r="M3613">
            <v>176</v>
          </cell>
          <cell r="N3613">
            <v>0</v>
          </cell>
          <cell r="O3613">
            <v>296</v>
          </cell>
          <cell r="P3613">
            <v>0</v>
          </cell>
          <cell r="Q3613">
            <v>87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  <cell r="AE3613">
            <v>0</v>
          </cell>
          <cell r="AF3613">
            <v>75518</v>
          </cell>
          <cell r="AG3613">
            <v>66691</v>
          </cell>
          <cell r="AH3613">
            <v>100035</v>
          </cell>
          <cell r="AI3613">
            <v>122593</v>
          </cell>
          <cell r="AJ3613">
            <v>93170</v>
          </cell>
          <cell r="AK3613">
            <v>81403</v>
          </cell>
          <cell r="AL3613">
            <v>124555</v>
          </cell>
          <cell r="AM3613">
            <v>150055</v>
          </cell>
          <cell r="AN3613">
            <v>0</v>
          </cell>
          <cell r="AO3613">
            <v>0</v>
          </cell>
          <cell r="AP3613">
            <v>0</v>
          </cell>
          <cell r="AQ3613">
            <v>0</v>
          </cell>
          <cell r="AR3613">
            <v>2422420</v>
          </cell>
          <cell r="AS3613">
            <v>38422216</v>
          </cell>
          <cell r="AT3613">
            <v>10836285</v>
          </cell>
          <cell r="AU3613">
            <v>0</v>
          </cell>
          <cell r="AV3613">
            <v>0</v>
          </cell>
          <cell r="AW3613">
            <v>0</v>
          </cell>
          <cell r="AX3613">
            <v>0</v>
          </cell>
          <cell r="AY3613">
            <v>0</v>
          </cell>
          <cell r="AZ3613">
            <v>0</v>
          </cell>
          <cell r="BA3613">
            <v>0</v>
          </cell>
          <cell r="BB3613">
            <v>0</v>
          </cell>
          <cell r="BC3613">
            <v>0</v>
          </cell>
          <cell r="BD3613">
            <v>51680921</v>
          </cell>
          <cell r="BE3613">
            <v>0</v>
          </cell>
          <cell r="BF3613">
            <v>51680921</v>
          </cell>
          <cell r="BG3613">
            <v>41344737</v>
          </cell>
        </row>
        <row r="3614">
          <cell r="F3614">
            <v>205665000495</v>
          </cell>
          <cell r="G3614" t="str">
            <v>CENTRO EDUCATIVO RURAL LOS ALMAGROS</v>
          </cell>
          <cell r="H3614">
            <v>71.069037651857457</v>
          </cell>
          <cell r="I3614">
            <v>0.9865043565576127</v>
          </cell>
          <cell r="J3614">
            <v>350</v>
          </cell>
          <cell r="K3614">
            <v>28</v>
          </cell>
          <cell r="L3614">
            <v>0</v>
          </cell>
          <cell r="M3614">
            <v>205</v>
          </cell>
          <cell r="N3614">
            <v>0</v>
          </cell>
          <cell r="O3614">
            <v>117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75527</v>
          </cell>
          <cell r="AG3614">
            <v>66699</v>
          </cell>
          <cell r="AH3614">
            <v>100047</v>
          </cell>
          <cell r="AI3614">
            <v>122608</v>
          </cell>
          <cell r="AJ3614">
            <v>93181</v>
          </cell>
          <cell r="AK3614">
            <v>81412</v>
          </cell>
          <cell r="AL3614">
            <v>124570</v>
          </cell>
          <cell r="AM3614">
            <v>150073</v>
          </cell>
          <cell r="AN3614">
            <v>0</v>
          </cell>
          <cell r="AO3614">
            <v>0</v>
          </cell>
          <cell r="AP3614">
            <v>0</v>
          </cell>
          <cell r="AQ3614">
            <v>0</v>
          </cell>
          <cell r="AR3614">
            <v>2609068</v>
          </cell>
          <cell r="AS3614">
            <v>26214664</v>
          </cell>
          <cell r="AT3614">
            <v>0</v>
          </cell>
          <cell r="AU3614">
            <v>0</v>
          </cell>
          <cell r="AV3614">
            <v>0</v>
          </cell>
          <cell r="AW3614">
            <v>0</v>
          </cell>
          <cell r="AX3614">
            <v>0</v>
          </cell>
          <cell r="AY3614">
            <v>0</v>
          </cell>
          <cell r="AZ3614">
            <v>0</v>
          </cell>
          <cell r="BA3614">
            <v>0</v>
          </cell>
          <cell r="BB3614">
            <v>0</v>
          </cell>
          <cell r="BC3614">
            <v>0</v>
          </cell>
          <cell r="BD3614">
            <v>28823732</v>
          </cell>
          <cell r="BE3614">
            <v>0</v>
          </cell>
          <cell r="BF3614">
            <v>28823732</v>
          </cell>
          <cell r="BG3614">
            <v>23058986</v>
          </cell>
        </row>
        <row r="3615">
          <cell r="F3615">
            <v>205665000517</v>
          </cell>
          <cell r="G3615" t="str">
            <v>I. E. R. ANTONIO NARIÑO</v>
          </cell>
          <cell r="H3615">
            <v>70.39519872597009</v>
          </cell>
          <cell r="I3615">
            <v>0.76954197524179557</v>
          </cell>
          <cell r="J3615">
            <v>421</v>
          </cell>
          <cell r="K3615">
            <v>32</v>
          </cell>
          <cell r="L3615">
            <v>0</v>
          </cell>
          <cell r="M3615">
            <v>199</v>
          </cell>
          <cell r="N3615">
            <v>0</v>
          </cell>
          <cell r="O3615">
            <v>151</v>
          </cell>
          <cell r="P3615">
            <v>0</v>
          </cell>
          <cell r="Q3615">
            <v>39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75365</v>
          </cell>
          <cell r="AG3615">
            <v>66555</v>
          </cell>
          <cell r="AH3615">
            <v>99832</v>
          </cell>
          <cell r="AI3615">
            <v>122344</v>
          </cell>
          <cell r="AJ3615">
            <v>92981</v>
          </cell>
          <cell r="AK3615">
            <v>81237</v>
          </cell>
          <cell r="AL3615">
            <v>124302</v>
          </cell>
          <cell r="AM3615">
            <v>149751</v>
          </cell>
          <cell r="AN3615">
            <v>0</v>
          </cell>
          <cell r="AO3615">
            <v>0</v>
          </cell>
          <cell r="AP3615">
            <v>0</v>
          </cell>
          <cell r="AQ3615">
            <v>0</v>
          </cell>
          <cell r="AR3615">
            <v>2975392</v>
          </cell>
          <cell r="AS3615">
            <v>28432950</v>
          </cell>
          <cell r="AT3615">
            <v>4847778</v>
          </cell>
          <cell r="AU3615">
            <v>0</v>
          </cell>
          <cell r="AV3615">
            <v>0</v>
          </cell>
          <cell r="AW3615">
            <v>0</v>
          </cell>
          <cell r="AX3615">
            <v>0</v>
          </cell>
          <cell r="AY3615">
            <v>0</v>
          </cell>
          <cell r="AZ3615">
            <v>0</v>
          </cell>
          <cell r="BA3615">
            <v>0</v>
          </cell>
          <cell r="BB3615">
            <v>0</v>
          </cell>
          <cell r="BC3615">
            <v>0</v>
          </cell>
          <cell r="BD3615">
            <v>36256120</v>
          </cell>
          <cell r="BE3615">
            <v>0</v>
          </cell>
          <cell r="BF3615">
            <v>36256120</v>
          </cell>
          <cell r="BG3615">
            <v>29004896</v>
          </cell>
        </row>
        <row r="3616">
          <cell r="F3616">
            <v>205665000525</v>
          </cell>
          <cell r="G3616" t="str">
            <v>C. E. R. ARENAS MONAS</v>
          </cell>
          <cell r="H3616">
            <v>70.518088487439528</v>
          </cell>
          <cell r="I3616">
            <v>0.80910997029733589</v>
          </cell>
          <cell r="J3616">
            <v>174</v>
          </cell>
          <cell r="K3616">
            <v>7</v>
          </cell>
          <cell r="L3616">
            <v>0</v>
          </cell>
          <cell r="M3616">
            <v>76</v>
          </cell>
          <cell r="N3616">
            <v>0</v>
          </cell>
          <cell r="O3616">
            <v>91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75394</v>
          </cell>
          <cell r="AG3616">
            <v>66581</v>
          </cell>
          <cell r="AH3616">
            <v>99872</v>
          </cell>
          <cell r="AI3616">
            <v>122392</v>
          </cell>
          <cell r="AJ3616">
            <v>93018</v>
          </cell>
          <cell r="AK3616">
            <v>81269</v>
          </cell>
          <cell r="AL3616">
            <v>124351</v>
          </cell>
          <cell r="AM3616">
            <v>149809</v>
          </cell>
          <cell r="AN3616">
            <v>0</v>
          </cell>
          <cell r="AO3616">
            <v>0</v>
          </cell>
          <cell r="AP3616">
            <v>0</v>
          </cell>
          <cell r="AQ3616">
            <v>0</v>
          </cell>
          <cell r="AR3616">
            <v>651126</v>
          </cell>
          <cell r="AS3616">
            <v>13571923</v>
          </cell>
          <cell r="AT3616">
            <v>0</v>
          </cell>
          <cell r="AU3616">
            <v>0</v>
          </cell>
          <cell r="AV3616">
            <v>0</v>
          </cell>
          <cell r="AW3616">
            <v>0</v>
          </cell>
          <cell r="AX3616">
            <v>0</v>
          </cell>
          <cell r="AY3616">
            <v>0</v>
          </cell>
          <cell r="AZ3616">
            <v>0</v>
          </cell>
          <cell r="BA3616">
            <v>0</v>
          </cell>
          <cell r="BB3616">
            <v>0</v>
          </cell>
          <cell r="BC3616">
            <v>0</v>
          </cell>
          <cell r="BD3616">
            <v>14223049</v>
          </cell>
          <cell r="BE3616">
            <v>0</v>
          </cell>
          <cell r="BF3616">
            <v>14223049</v>
          </cell>
          <cell r="BG3616">
            <v>11378439</v>
          </cell>
        </row>
        <row r="3617">
          <cell r="F3617">
            <v>205665000576</v>
          </cell>
          <cell r="G3617" t="str">
            <v>I. E. R. SANTA CATALINA</v>
          </cell>
          <cell r="H3617">
            <v>71.706869745996201</v>
          </cell>
          <cell r="I3617">
            <v>1.1918732729373824</v>
          </cell>
          <cell r="J3617">
            <v>879</v>
          </cell>
          <cell r="K3617">
            <v>42</v>
          </cell>
          <cell r="L3617">
            <v>0</v>
          </cell>
          <cell r="M3617">
            <v>263</v>
          </cell>
          <cell r="N3617">
            <v>0</v>
          </cell>
          <cell r="O3617">
            <v>334</v>
          </cell>
          <cell r="P3617">
            <v>0</v>
          </cell>
          <cell r="Q3617">
            <v>24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75680</v>
          </cell>
          <cell r="AG3617">
            <v>66834</v>
          </cell>
          <cell r="AH3617">
            <v>100251</v>
          </cell>
          <cell r="AI3617">
            <v>122857</v>
          </cell>
          <cell r="AJ3617">
            <v>93371</v>
          </cell>
          <cell r="AK3617">
            <v>81578</v>
          </cell>
          <cell r="AL3617">
            <v>124823</v>
          </cell>
          <cell r="AM3617">
            <v>150378</v>
          </cell>
          <cell r="AN3617">
            <v>0</v>
          </cell>
          <cell r="AO3617">
            <v>0</v>
          </cell>
          <cell r="AP3617">
            <v>0</v>
          </cell>
          <cell r="AQ3617">
            <v>0</v>
          </cell>
          <cell r="AR3617">
            <v>3921582</v>
          </cell>
          <cell r="AS3617">
            <v>48702066</v>
          </cell>
          <cell r="AT3617">
            <v>29957520</v>
          </cell>
          <cell r="AU3617">
            <v>0</v>
          </cell>
          <cell r="AV3617">
            <v>0</v>
          </cell>
          <cell r="AW3617">
            <v>0</v>
          </cell>
          <cell r="AX3617">
            <v>0</v>
          </cell>
          <cell r="AY3617">
            <v>0</v>
          </cell>
          <cell r="AZ3617">
            <v>0</v>
          </cell>
          <cell r="BA3617">
            <v>0</v>
          </cell>
          <cell r="BB3617">
            <v>0</v>
          </cell>
          <cell r="BC3617">
            <v>0</v>
          </cell>
          <cell r="BD3617">
            <v>82581168</v>
          </cell>
          <cell r="BE3617">
            <v>0</v>
          </cell>
          <cell r="BF3617">
            <v>82581168</v>
          </cell>
          <cell r="BG3617">
            <v>66064934</v>
          </cell>
        </row>
        <row r="3618">
          <cell r="F3618">
            <v>205665000789</v>
          </cell>
          <cell r="G3618" t="str">
            <v>C. E. R. BETANIA</v>
          </cell>
          <cell r="H3618">
            <v>70.562861349084343</v>
          </cell>
          <cell r="I3618">
            <v>0.82352591794831287</v>
          </cell>
          <cell r="J3618">
            <v>208</v>
          </cell>
          <cell r="K3618">
            <v>17</v>
          </cell>
          <cell r="L3618">
            <v>0</v>
          </cell>
          <cell r="M3618">
            <v>112</v>
          </cell>
          <cell r="N3618">
            <v>0</v>
          </cell>
          <cell r="O3618">
            <v>79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75405</v>
          </cell>
          <cell r="AG3618">
            <v>66591</v>
          </cell>
          <cell r="AH3618">
            <v>99886</v>
          </cell>
          <cell r="AI3618">
            <v>122410</v>
          </cell>
          <cell r="AJ3618">
            <v>93031</v>
          </cell>
          <cell r="AK3618">
            <v>81281</v>
          </cell>
          <cell r="AL3618">
            <v>124369</v>
          </cell>
          <cell r="AM3618">
            <v>149831</v>
          </cell>
          <cell r="AN3618">
            <v>0</v>
          </cell>
          <cell r="AO3618">
            <v>0</v>
          </cell>
          <cell r="AP3618">
            <v>0</v>
          </cell>
          <cell r="AQ3618">
            <v>0</v>
          </cell>
          <cell r="AR3618">
            <v>1581527</v>
          </cell>
          <cell r="AS3618">
            <v>15524671</v>
          </cell>
          <cell r="AT3618">
            <v>0</v>
          </cell>
          <cell r="AU3618">
            <v>0</v>
          </cell>
          <cell r="AV3618">
            <v>0</v>
          </cell>
          <cell r="AW3618">
            <v>0</v>
          </cell>
          <cell r="AX3618">
            <v>0</v>
          </cell>
          <cell r="AY3618">
            <v>0</v>
          </cell>
          <cell r="AZ3618">
            <v>0</v>
          </cell>
          <cell r="BA3618">
            <v>0</v>
          </cell>
          <cell r="BB3618">
            <v>0</v>
          </cell>
          <cell r="BC3618">
            <v>0</v>
          </cell>
          <cell r="BD3618">
            <v>17106198</v>
          </cell>
          <cell r="BE3618">
            <v>0</v>
          </cell>
          <cell r="BF3618">
            <v>17106198</v>
          </cell>
          <cell r="BG3618">
            <v>13684958</v>
          </cell>
        </row>
        <row r="3619">
          <cell r="F3619">
            <v>205665000886</v>
          </cell>
          <cell r="G3619" t="str">
            <v>C. E. R. EL ZUMBIDO</v>
          </cell>
          <cell r="H3619">
            <v>70.447162996359168</v>
          </cell>
          <cell r="I3619">
            <v>0.78627340973425452</v>
          </cell>
          <cell r="J3619">
            <v>160</v>
          </cell>
          <cell r="K3619">
            <v>21</v>
          </cell>
          <cell r="L3619">
            <v>0</v>
          </cell>
          <cell r="M3619">
            <v>117</v>
          </cell>
          <cell r="N3619">
            <v>0</v>
          </cell>
          <cell r="O3619">
            <v>22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75377</v>
          </cell>
          <cell r="AG3619">
            <v>66566</v>
          </cell>
          <cell r="AH3619">
            <v>99849</v>
          </cell>
          <cell r="AI3619">
            <v>122365</v>
          </cell>
          <cell r="AJ3619">
            <v>92997</v>
          </cell>
          <cell r="AK3619">
            <v>81251</v>
          </cell>
          <cell r="AL3619">
            <v>124323</v>
          </cell>
          <cell r="AM3619">
            <v>149775</v>
          </cell>
          <cell r="AN3619">
            <v>0</v>
          </cell>
          <cell r="AO3619">
            <v>0</v>
          </cell>
          <cell r="AP3619">
            <v>0</v>
          </cell>
          <cell r="AQ3619">
            <v>0</v>
          </cell>
          <cell r="AR3619">
            <v>1952937</v>
          </cell>
          <cell r="AS3619">
            <v>11293889</v>
          </cell>
          <cell r="AT3619">
            <v>0</v>
          </cell>
          <cell r="AU3619">
            <v>0</v>
          </cell>
          <cell r="AV3619">
            <v>0</v>
          </cell>
          <cell r="AW3619">
            <v>0</v>
          </cell>
          <cell r="AX3619">
            <v>0</v>
          </cell>
          <cell r="AY3619">
            <v>0</v>
          </cell>
          <cell r="AZ3619">
            <v>0</v>
          </cell>
          <cell r="BA3619">
            <v>0</v>
          </cell>
          <cell r="BB3619">
            <v>0</v>
          </cell>
          <cell r="BC3619">
            <v>0</v>
          </cell>
          <cell r="BD3619">
            <v>13246826</v>
          </cell>
          <cell r="BE3619">
            <v>0</v>
          </cell>
          <cell r="BF3619">
            <v>13246826</v>
          </cell>
          <cell r="BG3619">
            <v>10597461</v>
          </cell>
        </row>
        <row r="3620">
          <cell r="F3620">
            <v>205667000433</v>
          </cell>
          <cell r="G3620" t="str">
            <v>C. E. R. EL TOPACIO</v>
          </cell>
          <cell r="H3620">
            <v>70.952534759954887</v>
          </cell>
          <cell r="I3620">
            <v>0.94899280314880019</v>
          </cell>
          <cell r="J3620">
            <v>215</v>
          </cell>
          <cell r="K3620">
            <v>22</v>
          </cell>
          <cell r="L3620">
            <v>0</v>
          </cell>
          <cell r="M3620">
            <v>175</v>
          </cell>
          <cell r="N3620">
            <v>0</v>
          </cell>
          <cell r="O3620">
            <v>18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75499</v>
          </cell>
          <cell r="AG3620">
            <v>66674</v>
          </cell>
          <cell r="AH3620">
            <v>100010</v>
          </cell>
          <cell r="AI3620">
            <v>122562</v>
          </cell>
          <cell r="AJ3620">
            <v>93147</v>
          </cell>
          <cell r="AK3620">
            <v>81382</v>
          </cell>
          <cell r="AL3620">
            <v>124524</v>
          </cell>
          <cell r="AM3620">
            <v>150017</v>
          </cell>
          <cell r="AN3620">
            <v>0</v>
          </cell>
          <cell r="AO3620">
            <v>0</v>
          </cell>
          <cell r="AP3620">
            <v>0</v>
          </cell>
          <cell r="AQ3620">
            <v>0</v>
          </cell>
          <cell r="AR3620">
            <v>2049234</v>
          </cell>
          <cell r="AS3620">
            <v>15706726</v>
          </cell>
          <cell r="AT3620">
            <v>0</v>
          </cell>
          <cell r="AU3620">
            <v>0</v>
          </cell>
          <cell r="AV3620">
            <v>0</v>
          </cell>
          <cell r="AW3620">
            <v>0</v>
          </cell>
          <cell r="AX3620">
            <v>0</v>
          </cell>
          <cell r="AY3620">
            <v>0</v>
          </cell>
          <cell r="AZ3620">
            <v>0</v>
          </cell>
          <cell r="BA3620">
            <v>0</v>
          </cell>
          <cell r="BB3620">
            <v>0</v>
          </cell>
          <cell r="BC3620">
            <v>0</v>
          </cell>
          <cell r="BD3620">
            <v>17755960</v>
          </cell>
          <cell r="BE3620">
            <v>0</v>
          </cell>
          <cell r="BF3620">
            <v>17755960</v>
          </cell>
          <cell r="BG3620">
            <v>14204768</v>
          </cell>
        </row>
        <row r="3621">
          <cell r="F3621">
            <v>205667000905</v>
          </cell>
          <cell r="G3621" t="str">
            <v>CENTRO EDUCATIVO RURAL EL OSO</v>
          </cell>
          <cell r="H3621">
            <v>70.798137747538846</v>
          </cell>
          <cell r="I3621">
            <v>0.89928011634057126</v>
          </cell>
          <cell r="J3621">
            <v>219</v>
          </cell>
          <cell r="K3621">
            <v>25</v>
          </cell>
          <cell r="L3621">
            <v>0</v>
          </cell>
          <cell r="M3621">
            <v>166</v>
          </cell>
          <cell r="N3621">
            <v>0</v>
          </cell>
          <cell r="O3621">
            <v>28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75462</v>
          </cell>
          <cell r="AG3621">
            <v>66641</v>
          </cell>
          <cell r="AH3621">
            <v>99961</v>
          </cell>
          <cell r="AI3621">
            <v>122502</v>
          </cell>
          <cell r="AJ3621">
            <v>93101</v>
          </cell>
          <cell r="AK3621">
            <v>81342</v>
          </cell>
          <cell r="AL3621">
            <v>124462</v>
          </cell>
          <cell r="AM3621">
            <v>149943</v>
          </cell>
          <cell r="AN3621">
            <v>0</v>
          </cell>
          <cell r="AO3621">
            <v>0</v>
          </cell>
          <cell r="AP3621">
            <v>0</v>
          </cell>
          <cell r="AQ3621">
            <v>0</v>
          </cell>
          <cell r="AR3621">
            <v>2327525</v>
          </cell>
          <cell r="AS3621">
            <v>15780348</v>
          </cell>
          <cell r="AT3621">
            <v>0</v>
          </cell>
          <cell r="AU3621">
            <v>0</v>
          </cell>
          <cell r="AV3621">
            <v>0</v>
          </cell>
          <cell r="AW3621">
            <v>0</v>
          </cell>
          <cell r="AX3621">
            <v>0</v>
          </cell>
          <cell r="AY3621">
            <v>0</v>
          </cell>
          <cell r="AZ3621">
            <v>0</v>
          </cell>
          <cell r="BA3621">
            <v>0</v>
          </cell>
          <cell r="BB3621">
            <v>0</v>
          </cell>
          <cell r="BC3621">
            <v>0</v>
          </cell>
          <cell r="BD3621">
            <v>18107873</v>
          </cell>
          <cell r="BE3621">
            <v>0</v>
          </cell>
          <cell r="BF3621">
            <v>18107873</v>
          </cell>
          <cell r="BG3621">
            <v>14486298</v>
          </cell>
        </row>
        <row r="3622">
          <cell r="F3622">
            <v>205670000339</v>
          </cell>
          <cell r="G3622" t="str">
            <v>I. E. R. CRISTALES</v>
          </cell>
          <cell r="H3622">
            <v>73.212644342181591</v>
          </cell>
          <cell r="I3622">
            <v>1.6767019605692588</v>
          </cell>
          <cell r="J3622">
            <v>235</v>
          </cell>
          <cell r="K3622">
            <v>5</v>
          </cell>
          <cell r="L3622">
            <v>0</v>
          </cell>
          <cell r="M3622">
            <v>40</v>
          </cell>
          <cell r="N3622">
            <v>0</v>
          </cell>
          <cell r="O3622">
            <v>138</v>
          </cell>
          <cell r="P3622">
            <v>0</v>
          </cell>
          <cell r="Q3622">
            <v>0</v>
          </cell>
          <cell r="R3622">
            <v>0</v>
          </cell>
          <cell r="S3622">
            <v>52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  <cell r="AE3622">
            <v>0</v>
          </cell>
          <cell r="AF3622">
            <v>76043</v>
          </cell>
          <cell r="AG3622">
            <v>67154</v>
          </cell>
          <cell r="AH3622">
            <v>100731</v>
          </cell>
          <cell r="AI3622">
            <v>123446</v>
          </cell>
          <cell r="AJ3622">
            <v>93818</v>
          </cell>
          <cell r="AK3622">
            <v>81969</v>
          </cell>
          <cell r="AL3622">
            <v>125421</v>
          </cell>
          <cell r="AM3622">
            <v>151099</v>
          </cell>
          <cell r="AN3622">
            <v>0</v>
          </cell>
          <cell r="AO3622">
            <v>0</v>
          </cell>
          <cell r="AP3622">
            <v>0</v>
          </cell>
          <cell r="AQ3622">
            <v>0</v>
          </cell>
          <cell r="AR3622">
            <v>469090</v>
          </cell>
          <cell r="AS3622">
            <v>14590482</v>
          </cell>
          <cell r="AT3622">
            <v>0</v>
          </cell>
          <cell r="AU3622">
            <v>7857148</v>
          </cell>
          <cell r="AV3622">
            <v>0</v>
          </cell>
          <cell r="AW3622">
            <v>0</v>
          </cell>
          <cell r="AX3622">
            <v>0</v>
          </cell>
          <cell r="AY3622">
            <v>0</v>
          </cell>
          <cell r="AZ3622">
            <v>0</v>
          </cell>
          <cell r="BA3622">
            <v>0</v>
          </cell>
          <cell r="BB3622">
            <v>0</v>
          </cell>
          <cell r="BC3622">
            <v>0</v>
          </cell>
          <cell r="BD3622">
            <v>22916720</v>
          </cell>
          <cell r="BE3622">
            <v>0</v>
          </cell>
          <cell r="BF3622">
            <v>22916720</v>
          </cell>
          <cell r="BG3622">
            <v>18333376</v>
          </cell>
        </row>
        <row r="3623">
          <cell r="F3623">
            <v>205670000452</v>
          </cell>
          <cell r="G3623" t="str">
            <v>I. E. R. SAN JOSE DEL NUS</v>
          </cell>
          <cell r="H3623">
            <v>71.788944631028272</v>
          </cell>
          <cell r="I3623">
            <v>1.2182997107976326</v>
          </cell>
          <cell r="J3623">
            <v>633</v>
          </cell>
          <cell r="K3623">
            <v>43</v>
          </cell>
          <cell r="L3623">
            <v>0</v>
          </cell>
          <cell r="M3623">
            <v>250</v>
          </cell>
          <cell r="N3623">
            <v>0</v>
          </cell>
          <cell r="O3623">
            <v>249</v>
          </cell>
          <cell r="P3623">
            <v>0</v>
          </cell>
          <cell r="Q3623">
            <v>0</v>
          </cell>
          <cell r="R3623">
            <v>0</v>
          </cell>
          <cell r="S3623">
            <v>91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75700</v>
          </cell>
          <cell r="AG3623">
            <v>66852</v>
          </cell>
          <cell r="AH3623">
            <v>100277</v>
          </cell>
          <cell r="AI3623">
            <v>122889</v>
          </cell>
          <cell r="AJ3623">
            <v>93395</v>
          </cell>
          <cell r="AK3623">
            <v>81599</v>
          </cell>
          <cell r="AL3623">
            <v>124856</v>
          </cell>
          <cell r="AM3623">
            <v>150417</v>
          </cell>
          <cell r="AN3623">
            <v>0</v>
          </cell>
          <cell r="AO3623">
            <v>0</v>
          </cell>
          <cell r="AP3623">
            <v>0</v>
          </cell>
          <cell r="AQ3623">
            <v>0</v>
          </cell>
          <cell r="AR3623">
            <v>4015985</v>
          </cell>
          <cell r="AS3623">
            <v>40717901</v>
          </cell>
          <cell r="AT3623">
            <v>0</v>
          </cell>
          <cell r="AU3623">
            <v>13687947</v>
          </cell>
          <cell r="AV3623">
            <v>0</v>
          </cell>
          <cell r="AW3623">
            <v>0</v>
          </cell>
          <cell r="AX3623">
            <v>0</v>
          </cell>
          <cell r="AY3623">
            <v>0</v>
          </cell>
          <cell r="AZ3623">
            <v>0</v>
          </cell>
          <cell r="BA3623">
            <v>0</v>
          </cell>
          <cell r="BB3623">
            <v>0</v>
          </cell>
          <cell r="BC3623">
            <v>0</v>
          </cell>
          <cell r="BD3623">
            <v>58421833</v>
          </cell>
          <cell r="BE3623">
            <v>0</v>
          </cell>
          <cell r="BF3623">
            <v>58421833</v>
          </cell>
          <cell r="BG3623">
            <v>46737466</v>
          </cell>
        </row>
        <row r="3624">
          <cell r="F3624">
            <v>205670000720</v>
          </cell>
          <cell r="G3624" t="str">
            <v>I.E.R. SAN JUAN</v>
          </cell>
          <cell r="H3624">
            <v>71.824706537592974</v>
          </cell>
          <cell r="I3624">
            <v>1.2298143148232958</v>
          </cell>
          <cell r="J3624">
            <v>827</v>
          </cell>
          <cell r="K3624">
            <v>71</v>
          </cell>
          <cell r="L3624">
            <v>0</v>
          </cell>
          <cell r="M3624">
            <v>618</v>
          </cell>
          <cell r="N3624">
            <v>0</v>
          </cell>
          <cell r="O3624">
            <v>138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0</v>
          </cell>
          <cell r="AE3624">
            <v>0</v>
          </cell>
          <cell r="AF3624">
            <v>75709</v>
          </cell>
          <cell r="AG3624">
            <v>66859</v>
          </cell>
          <cell r="AH3624">
            <v>100288</v>
          </cell>
          <cell r="AI3624">
            <v>122903</v>
          </cell>
          <cell r="AJ3624">
            <v>93406</v>
          </cell>
          <cell r="AK3624">
            <v>81608</v>
          </cell>
          <cell r="AL3624">
            <v>124870</v>
          </cell>
          <cell r="AM3624">
            <v>150435</v>
          </cell>
          <cell r="AN3624">
            <v>0</v>
          </cell>
          <cell r="AO3624">
            <v>0</v>
          </cell>
          <cell r="AP3624">
            <v>0</v>
          </cell>
          <cell r="AQ3624">
            <v>0</v>
          </cell>
          <cell r="AR3624">
            <v>6631826</v>
          </cell>
          <cell r="AS3624">
            <v>61695648</v>
          </cell>
          <cell r="AT3624">
            <v>0</v>
          </cell>
          <cell r="AU3624">
            <v>0</v>
          </cell>
          <cell r="AV3624">
            <v>0</v>
          </cell>
          <cell r="AW3624">
            <v>0</v>
          </cell>
          <cell r="AX3624">
            <v>0</v>
          </cell>
          <cell r="AY3624">
            <v>0</v>
          </cell>
          <cell r="AZ3624">
            <v>0</v>
          </cell>
          <cell r="BA3624">
            <v>0</v>
          </cell>
          <cell r="BB3624">
            <v>0</v>
          </cell>
          <cell r="BC3624">
            <v>0</v>
          </cell>
          <cell r="BD3624">
            <v>68327474</v>
          </cell>
          <cell r="BE3624">
            <v>0</v>
          </cell>
          <cell r="BF3624">
            <v>68327474</v>
          </cell>
          <cell r="BG3624">
            <v>54661979</v>
          </cell>
        </row>
        <row r="3625">
          <cell r="F3625">
            <v>205670000819</v>
          </cell>
          <cell r="G3625" t="str">
            <v>I. E. R. PROVIDENCIA</v>
          </cell>
          <cell r="H3625">
            <v>71.883068656385987</v>
          </cell>
          <cell r="I3625">
            <v>1.2486057259239443</v>
          </cell>
          <cell r="J3625">
            <v>389</v>
          </cell>
          <cell r="K3625">
            <v>21</v>
          </cell>
          <cell r="L3625">
            <v>0</v>
          </cell>
          <cell r="M3625">
            <v>158</v>
          </cell>
          <cell r="N3625">
            <v>0</v>
          </cell>
          <cell r="O3625">
            <v>158</v>
          </cell>
          <cell r="P3625">
            <v>0</v>
          </cell>
          <cell r="Q3625">
            <v>52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  <cell r="AE3625">
            <v>0</v>
          </cell>
          <cell r="AF3625">
            <v>75723</v>
          </cell>
          <cell r="AG3625">
            <v>66872</v>
          </cell>
          <cell r="AH3625">
            <v>100307</v>
          </cell>
          <cell r="AI3625">
            <v>122926</v>
          </cell>
          <cell r="AJ3625">
            <v>93423</v>
          </cell>
          <cell r="AK3625">
            <v>81624</v>
          </cell>
          <cell r="AL3625">
            <v>124893</v>
          </cell>
          <cell r="AM3625">
            <v>150463</v>
          </cell>
          <cell r="AN3625">
            <v>0</v>
          </cell>
          <cell r="AO3625">
            <v>0</v>
          </cell>
          <cell r="AP3625">
            <v>0</v>
          </cell>
          <cell r="AQ3625">
            <v>0</v>
          </cell>
          <cell r="AR3625">
            <v>1961883</v>
          </cell>
          <cell r="AS3625">
            <v>25793184</v>
          </cell>
          <cell r="AT3625">
            <v>6494436</v>
          </cell>
          <cell r="AU3625">
            <v>0</v>
          </cell>
          <cell r="AV3625">
            <v>0</v>
          </cell>
          <cell r="AW3625">
            <v>0</v>
          </cell>
          <cell r="AX3625">
            <v>0</v>
          </cell>
          <cell r="AY3625">
            <v>0</v>
          </cell>
          <cell r="AZ3625">
            <v>0</v>
          </cell>
          <cell r="BA3625">
            <v>0</v>
          </cell>
          <cell r="BB3625">
            <v>0</v>
          </cell>
          <cell r="BC3625">
            <v>0</v>
          </cell>
          <cell r="BD3625">
            <v>34249503</v>
          </cell>
          <cell r="BE3625">
            <v>0</v>
          </cell>
          <cell r="BF3625">
            <v>34249503</v>
          </cell>
          <cell r="BG3625">
            <v>27399602</v>
          </cell>
        </row>
        <row r="3626">
          <cell r="F3626">
            <v>205674000279</v>
          </cell>
          <cell r="G3626" t="str">
            <v>I. E. R CHAPARRAL</v>
          </cell>
          <cell r="H3626">
            <v>68.568814608310646</v>
          </cell>
          <cell r="I3626">
            <v>0.18148356522495476</v>
          </cell>
          <cell r="J3626">
            <v>590</v>
          </cell>
          <cell r="K3626">
            <v>52</v>
          </cell>
          <cell r="L3626">
            <v>0</v>
          </cell>
          <cell r="M3626">
            <v>282</v>
          </cell>
          <cell r="N3626">
            <v>0</v>
          </cell>
          <cell r="O3626">
            <v>192</v>
          </cell>
          <cell r="P3626">
            <v>0</v>
          </cell>
          <cell r="Q3626">
            <v>64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  <cell r="AB3626">
            <v>0</v>
          </cell>
          <cell r="AC3626">
            <v>0</v>
          </cell>
          <cell r="AD3626">
            <v>0</v>
          </cell>
          <cell r="AE3626">
            <v>0</v>
          </cell>
          <cell r="AF3626">
            <v>74925</v>
          </cell>
          <cell r="AG3626">
            <v>66167</v>
          </cell>
          <cell r="AH3626">
            <v>99250</v>
          </cell>
          <cell r="AI3626">
            <v>121630</v>
          </cell>
          <cell r="AJ3626">
            <v>92438</v>
          </cell>
          <cell r="AK3626">
            <v>80763</v>
          </cell>
          <cell r="AL3626">
            <v>123577</v>
          </cell>
          <cell r="AM3626">
            <v>148877</v>
          </cell>
          <cell r="AN3626">
            <v>0</v>
          </cell>
          <cell r="AO3626">
            <v>0</v>
          </cell>
          <cell r="AP3626">
            <v>0</v>
          </cell>
          <cell r="AQ3626">
            <v>0</v>
          </cell>
          <cell r="AR3626">
            <v>4806776</v>
          </cell>
          <cell r="AS3626">
            <v>38281662</v>
          </cell>
          <cell r="AT3626">
            <v>7908928</v>
          </cell>
          <cell r="AU3626">
            <v>0</v>
          </cell>
          <cell r="AV3626">
            <v>0</v>
          </cell>
          <cell r="AW3626">
            <v>0</v>
          </cell>
          <cell r="AX3626">
            <v>0</v>
          </cell>
          <cell r="AY3626">
            <v>0</v>
          </cell>
          <cell r="AZ3626">
            <v>0</v>
          </cell>
          <cell r="BA3626">
            <v>0</v>
          </cell>
          <cell r="BB3626">
            <v>0</v>
          </cell>
          <cell r="BC3626">
            <v>0</v>
          </cell>
          <cell r="BD3626">
            <v>50997366</v>
          </cell>
          <cell r="BE3626">
            <v>0</v>
          </cell>
          <cell r="BF3626">
            <v>50997366</v>
          </cell>
          <cell r="BG3626">
            <v>40797893</v>
          </cell>
        </row>
        <row r="3627">
          <cell r="F3627">
            <v>205674000341</v>
          </cell>
          <cell r="G3627" t="str">
            <v>INSTITUCION EDUCATIVA RURAL LA MAGDALENA</v>
          </cell>
          <cell r="H3627">
            <v>70.548724784404286</v>
          </cell>
          <cell r="I3627">
            <v>0.81897423264374036</v>
          </cell>
          <cell r="J3627">
            <v>460</v>
          </cell>
          <cell r="K3627">
            <v>40</v>
          </cell>
          <cell r="L3627">
            <v>0</v>
          </cell>
          <cell r="M3627">
            <v>212</v>
          </cell>
          <cell r="N3627">
            <v>0</v>
          </cell>
          <cell r="O3627">
            <v>140</v>
          </cell>
          <cell r="P3627">
            <v>0</v>
          </cell>
          <cell r="Q3627">
            <v>13</v>
          </cell>
          <cell r="R3627">
            <v>0</v>
          </cell>
          <cell r="S3627">
            <v>55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  <cell r="AE3627">
            <v>0</v>
          </cell>
          <cell r="AF3627">
            <v>75402</v>
          </cell>
          <cell r="AG3627">
            <v>66588</v>
          </cell>
          <cell r="AH3627">
            <v>99881</v>
          </cell>
          <cell r="AI3627">
            <v>122404</v>
          </cell>
          <cell r="AJ3627">
            <v>93027</v>
          </cell>
          <cell r="AK3627">
            <v>81277</v>
          </cell>
          <cell r="AL3627">
            <v>124363</v>
          </cell>
          <cell r="AM3627">
            <v>149824</v>
          </cell>
          <cell r="AN3627">
            <v>0</v>
          </cell>
          <cell r="AO3627">
            <v>0</v>
          </cell>
          <cell r="AP3627">
            <v>0</v>
          </cell>
          <cell r="AQ3627">
            <v>0</v>
          </cell>
          <cell r="AR3627">
            <v>3721080</v>
          </cell>
          <cell r="AS3627">
            <v>28609504</v>
          </cell>
          <cell r="AT3627">
            <v>1616719</v>
          </cell>
          <cell r="AU3627">
            <v>8240320</v>
          </cell>
          <cell r="AV3627">
            <v>0</v>
          </cell>
          <cell r="AW3627">
            <v>0</v>
          </cell>
          <cell r="AX3627">
            <v>0</v>
          </cell>
          <cell r="AY3627">
            <v>0</v>
          </cell>
          <cell r="AZ3627">
            <v>0</v>
          </cell>
          <cell r="BA3627">
            <v>0</v>
          </cell>
          <cell r="BB3627">
            <v>0</v>
          </cell>
          <cell r="BC3627">
            <v>0</v>
          </cell>
          <cell r="BD3627">
            <v>42187623</v>
          </cell>
          <cell r="BE3627">
            <v>0</v>
          </cell>
          <cell r="BF3627">
            <v>42187623</v>
          </cell>
          <cell r="BG3627">
            <v>33750098</v>
          </cell>
        </row>
        <row r="3628">
          <cell r="F3628">
            <v>205674000350</v>
          </cell>
          <cell r="G3628" t="str">
            <v>I.E.R. SANTA RITA</v>
          </cell>
          <cell r="H3628">
            <v>71.426493307821175</v>
          </cell>
          <cell r="I3628">
            <v>1.101597782231361</v>
          </cell>
          <cell r="J3628">
            <v>472</v>
          </cell>
          <cell r="K3628">
            <v>39</v>
          </cell>
          <cell r="L3628">
            <v>0</v>
          </cell>
          <cell r="M3628">
            <v>215</v>
          </cell>
          <cell r="N3628">
            <v>0</v>
          </cell>
          <cell r="O3628">
            <v>164</v>
          </cell>
          <cell r="P3628">
            <v>0</v>
          </cell>
          <cell r="Q3628">
            <v>54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75613</v>
          </cell>
          <cell r="AG3628">
            <v>66775</v>
          </cell>
          <cell r="AH3628">
            <v>100161</v>
          </cell>
          <cell r="AI3628">
            <v>122747</v>
          </cell>
          <cell r="AJ3628">
            <v>93287</v>
          </cell>
          <cell r="AK3628">
            <v>81505</v>
          </cell>
          <cell r="AL3628">
            <v>124712</v>
          </cell>
          <cell r="AM3628">
            <v>150244</v>
          </cell>
          <cell r="AN3628">
            <v>0</v>
          </cell>
          <cell r="AO3628">
            <v>0</v>
          </cell>
          <cell r="AP3628">
            <v>0</v>
          </cell>
          <cell r="AQ3628">
            <v>0</v>
          </cell>
          <cell r="AR3628">
            <v>3638193</v>
          </cell>
          <cell r="AS3628">
            <v>30890395</v>
          </cell>
          <cell r="AT3628">
            <v>6734448</v>
          </cell>
          <cell r="AU3628">
            <v>0</v>
          </cell>
          <cell r="AV3628">
            <v>0</v>
          </cell>
          <cell r="AW3628">
            <v>0</v>
          </cell>
          <cell r="AX3628">
            <v>0</v>
          </cell>
          <cell r="AY3628">
            <v>0</v>
          </cell>
          <cell r="AZ3628">
            <v>0</v>
          </cell>
          <cell r="BA3628">
            <v>0</v>
          </cell>
          <cell r="BB3628">
            <v>0</v>
          </cell>
          <cell r="BC3628">
            <v>0</v>
          </cell>
          <cell r="BD3628">
            <v>41263036</v>
          </cell>
          <cell r="BE3628">
            <v>0</v>
          </cell>
          <cell r="BF3628">
            <v>41263036</v>
          </cell>
          <cell r="BG3628">
            <v>33010429</v>
          </cell>
        </row>
        <row r="3629">
          <cell r="F3629">
            <v>205674000368</v>
          </cell>
          <cell r="G3629" t="str">
            <v>C. E. R. PIEDRAGORDA</v>
          </cell>
          <cell r="H3629">
            <v>70.372780821783337</v>
          </cell>
          <cell r="I3629">
            <v>0.76232386763534843</v>
          </cell>
          <cell r="J3629">
            <v>144</v>
          </cell>
          <cell r="K3629">
            <v>22</v>
          </cell>
          <cell r="L3629">
            <v>0</v>
          </cell>
          <cell r="M3629">
            <v>89</v>
          </cell>
          <cell r="N3629">
            <v>0</v>
          </cell>
          <cell r="O3629">
            <v>33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  <cell r="AB3629">
            <v>0</v>
          </cell>
          <cell r="AC3629">
            <v>0</v>
          </cell>
          <cell r="AD3629">
            <v>0</v>
          </cell>
          <cell r="AE3629">
            <v>0</v>
          </cell>
          <cell r="AF3629">
            <v>75359</v>
          </cell>
          <cell r="AG3629">
            <v>66550</v>
          </cell>
          <cell r="AH3629">
            <v>99825</v>
          </cell>
          <cell r="AI3629">
            <v>122336</v>
          </cell>
          <cell r="AJ3629">
            <v>92974</v>
          </cell>
          <cell r="AK3629">
            <v>81232</v>
          </cell>
          <cell r="AL3629">
            <v>124293</v>
          </cell>
          <cell r="AM3629">
            <v>149740</v>
          </cell>
          <cell r="AN3629">
            <v>0</v>
          </cell>
          <cell r="AO3629">
            <v>0</v>
          </cell>
          <cell r="AP3629">
            <v>0</v>
          </cell>
          <cell r="AQ3629">
            <v>0</v>
          </cell>
          <cell r="AR3629">
            <v>2045428</v>
          </cell>
          <cell r="AS3629">
            <v>9910304</v>
          </cell>
          <cell r="AT3629">
            <v>0</v>
          </cell>
          <cell r="AU3629">
            <v>0</v>
          </cell>
          <cell r="AV3629">
            <v>0</v>
          </cell>
          <cell r="AW3629">
            <v>0</v>
          </cell>
          <cell r="AX3629">
            <v>0</v>
          </cell>
          <cell r="AY3629">
            <v>0</v>
          </cell>
          <cell r="AZ3629">
            <v>0</v>
          </cell>
          <cell r="BA3629">
            <v>0</v>
          </cell>
          <cell r="BB3629">
            <v>0</v>
          </cell>
          <cell r="BC3629">
            <v>0</v>
          </cell>
          <cell r="BD3629">
            <v>11955732</v>
          </cell>
          <cell r="BE3629">
            <v>0</v>
          </cell>
          <cell r="BF3629">
            <v>11955732</v>
          </cell>
          <cell r="BG3629">
            <v>9564586</v>
          </cell>
        </row>
        <row r="3630">
          <cell r="F3630">
            <v>205679000234</v>
          </cell>
          <cell r="G3630" t="str">
            <v>I. E. DAMASCO</v>
          </cell>
          <cell r="H3630">
            <v>71.962893160816151</v>
          </cell>
          <cell r="I3630">
            <v>1.2743075871598715</v>
          </cell>
          <cell r="J3630">
            <v>271</v>
          </cell>
          <cell r="K3630">
            <v>25</v>
          </cell>
          <cell r="L3630">
            <v>0</v>
          </cell>
          <cell r="M3630">
            <v>121</v>
          </cell>
          <cell r="N3630">
            <v>0</v>
          </cell>
          <cell r="O3630">
            <v>103</v>
          </cell>
          <cell r="P3630">
            <v>0</v>
          </cell>
          <cell r="Q3630">
            <v>22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  <cell r="AE3630">
            <v>0</v>
          </cell>
          <cell r="AF3630">
            <v>75742</v>
          </cell>
          <cell r="AG3630">
            <v>66889</v>
          </cell>
          <cell r="AH3630">
            <v>100332</v>
          </cell>
          <cell r="AI3630">
            <v>122957</v>
          </cell>
          <cell r="AJ3630">
            <v>93447</v>
          </cell>
          <cell r="AK3630">
            <v>81644</v>
          </cell>
          <cell r="AL3630">
            <v>124925</v>
          </cell>
          <cell r="AM3630">
            <v>150501</v>
          </cell>
          <cell r="AN3630">
            <v>0</v>
          </cell>
          <cell r="AO3630">
            <v>0</v>
          </cell>
          <cell r="AP3630">
            <v>0</v>
          </cell>
          <cell r="AQ3630">
            <v>0</v>
          </cell>
          <cell r="AR3630">
            <v>2336175</v>
          </cell>
          <cell r="AS3630">
            <v>18288256</v>
          </cell>
          <cell r="AT3630">
            <v>2748350</v>
          </cell>
          <cell r="AU3630">
            <v>0</v>
          </cell>
          <cell r="AV3630">
            <v>0</v>
          </cell>
          <cell r="AW3630">
            <v>0</v>
          </cell>
          <cell r="AX3630">
            <v>0</v>
          </cell>
          <cell r="AY3630">
            <v>0</v>
          </cell>
          <cell r="AZ3630">
            <v>0</v>
          </cell>
          <cell r="BA3630">
            <v>0</v>
          </cell>
          <cell r="BB3630">
            <v>0</v>
          </cell>
          <cell r="BC3630">
            <v>0</v>
          </cell>
          <cell r="BD3630">
            <v>23372781</v>
          </cell>
          <cell r="BE3630">
            <v>0</v>
          </cell>
          <cell r="BF3630">
            <v>23372781</v>
          </cell>
          <cell r="BG3630">
            <v>18698225</v>
          </cell>
        </row>
        <row r="3631">
          <cell r="F3631">
            <v>205679000331</v>
          </cell>
          <cell r="G3631" t="str">
            <v>I. E. EL GUAYABO</v>
          </cell>
          <cell r="H3631">
            <v>69.767206234705256</v>
          </cell>
          <cell r="I3631">
            <v>0.56734121016452621</v>
          </cell>
          <cell r="J3631">
            <v>405</v>
          </cell>
          <cell r="K3631">
            <v>42</v>
          </cell>
          <cell r="L3631">
            <v>0</v>
          </cell>
          <cell r="M3631">
            <v>203</v>
          </cell>
          <cell r="N3631">
            <v>0</v>
          </cell>
          <cell r="O3631">
            <v>110</v>
          </cell>
          <cell r="P3631">
            <v>0</v>
          </cell>
          <cell r="Q3631">
            <v>5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0</v>
          </cell>
          <cell r="AE3631">
            <v>0</v>
          </cell>
          <cell r="AF3631">
            <v>75213</v>
          </cell>
          <cell r="AG3631">
            <v>66422</v>
          </cell>
          <cell r="AH3631">
            <v>99632</v>
          </cell>
          <cell r="AI3631">
            <v>122099</v>
          </cell>
          <cell r="AJ3631">
            <v>92794</v>
          </cell>
          <cell r="AK3631">
            <v>81074</v>
          </cell>
          <cell r="AL3631">
            <v>124053</v>
          </cell>
          <cell r="AM3631">
            <v>149450</v>
          </cell>
          <cell r="AN3631">
            <v>0</v>
          </cell>
          <cell r="AO3631">
            <v>0</v>
          </cell>
          <cell r="AP3631">
            <v>0</v>
          </cell>
          <cell r="AQ3631">
            <v>0</v>
          </cell>
          <cell r="AR3631">
            <v>3897348</v>
          </cell>
          <cell r="AS3631">
            <v>25376162</v>
          </cell>
          <cell r="AT3631">
            <v>6202650</v>
          </cell>
          <cell r="AU3631">
            <v>0</v>
          </cell>
          <cell r="AV3631">
            <v>0</v>
          </cell>
          <cell r="AW3631">
            <v>0</v>
          </cell>
          <cell r="AX3631">
            <v>0</v>
          </cell>
          <cell r="AY3631">
            <v>0</v>
          </cell>
          <cell r="AZ3631">
            <v>0</v>
          </cell>
          <cell r="BA3631">
            <v>0</v>
          </cell>
          <cell r="BB3631">
            <v>0</v>
          </cell>
          <cell r="BC3631">
            <v>0</v>
          </cell>
          <cell r="BD3631">
            <v>35476160</v>
          </cell>
          <cell r="BE3631">
            <v>0</v>
          </cell>
          <cell r="BF3631">
            <v>35476160</v>
          </cell>
          <cell r="BG3631">
            <v>28380928</v>
          </cell>
        </row>
        <row r="3632">
          <cell r="F3632">
            <v>205679000498</v>
          </cell>
          <cell r="G3632" t="str">
            <v>I. E. LA PINTADA</v>
          </cell>
          <cell r="H3632">
            <v>63.386310341033379</v>
          </cell>
          <cell r="I3632">
            <v>-1.4871770357148715</v>
          </cell>
          <cell r="J3632">
            <v>916</v>
          </cell>
          <cell r="K3632">
            <v>0</v>
          </cell>
          <cell r="L3632">
            <v>69</v>
          </cell>
          <cell r="M3632">
            <v>0</v>
          </cell>
          <cell r="N3632">
            <v>382</v>
          </cell>
          <cell r="O3632">
            <v>0</v>
          </cell>
          <cell r="P3632">
            <v>345</v>
          </cell>
          <cell r="Q3632">
            <v>0</v>
          </cell>
          <cell r="R3632">
            <v>36</v>
          </cell>
          <cell r="S3632">
            <v>0</v>
          </cell>
          <cell r="T3632">
            <v>84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73677</v>
          </cell>
          <cell r="AG3632">
            <v>65065</v>
          </cell>
          <cell r="AH3632">
            <v>97597</v>
          </cell>
          <cell r="AI3632">
            <v>119604</v>
          </cell>
          <cell r="AJ3632">
            <v>90899</v>
          </cell>
          <cell r="AK3632">
            <v>79418</v>
          </cell>
          <cell r="AL3632">
            <v>121519</v>
          </cell>
          <cell r="AM3632">
            <v>146397</v>
          </cell>
          <cell r="AN3632">
            <v>5083713</v>
          </cell>
          <cell r="AO3632">
            <v>47302255</v>
          </cell>
          <cell r="AP3632">
            <v>3513492</v>
          </cell>
          <cell r="AQ3632">
            <v>10046736</v>
          </cell>
          <cell r="AR3632">
            <v>0</v>
          </cell>
          <cell r="AS3632">
            <v>0</v>
          </cell>
          <cell r="AT3632">
            <v>0</v>
          </cell>
          <cell r="AU3632">
            <v>0</v>
          </cell>
          <cell r="AV3632">
            <v>0</v>
          </cell>
          <cell r="AW3632">
            <v>0</v>
          </cell>
          <cell r="AX3632">
            <v>0</v>
          </cell>
          <cell r="AY3632">
            <v>0</v>
          </cell>
          <cell r="AZ3632">
            <v>0</v>
          </cell>
          <cell r="BA3632">
            <v>0</v>
          </cell>
          <cell r="BB3632">
            <v>0</v>
          </cell>
          <cell r="BC3632">
            <v>0</v>
          </cell>
          <cell r="BD3632">
            <v>65946196</v>
          </cell>
          <cell r="BE3632">
            <v>0</v>
          </cell>
          <cell r="BF3632">
            <v>65946196</v>
          </cell>
          <cell r="BG3632">
            <v>52756957</v>
          </cell>
        </row>
        <row r="3633">
          <cell r="F3633">
            <v>205679000501</v>
          </cell>
          <cell r="G3633" t="str">
            <v>I. E. VERSALLES</v>
          </cell>
          <cell r="H3633">
            <v>71.551416446119205</v>
          </cell>
          <cell r="I3633">
            <v>1.1418204831251886</v>
          </cell>
          <cell r="J3633">
            <v>423</v>
          </cell>
          <cell r="K3633">
            <v>36</v>
          </cell>
          <cell r="L3633">
            <v>0</v>
          </cell>
          <cell r="M3633">
            <v>188</v>
          </cell>
          <cell r="N3633">
            <v>0</v>
          </cell>
          <cell r="O3633">
            <v>143</v>
          </cell>
          <cell r="P3633">
            <v>0</v>
          </cell>
          <cell r="Q3633">
            <v>56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75643</v>
          </cell>
          <cell r="AG3633">
            <v>66801</v>
          </cell>
          <cell r="AH3633">
            <v>100201</v>
          </cell>
          <cell r="AI3633">
            <v>122796</v>
          </cell>
          <cell r="AJ3633">
            <v>93325</v>
          </cell>
          <cell r="AK3633">
            <v>81538</v>
          </cell>
          <cell r="AL3633">
            <v>124761</v>
          </cell>
          <cell r="AM3633">
            <v>150304</v>
          </cell>
          <cell r="AN3633">
            <v>0</v>
          </cell>
          <cell r="AO3633">
            <v>0</v>
          </cell>
          <cell r="AP3633">
            <v>0</v>
          </cell>
          <cell r="AQ3633">
            <v>0</v>
          </cell>
          <cell r="AR3633">
            <v>3359700</v>
          </cell>
          <cell r="AS3633">
            <v>26989078</v>
          </cell>
          <cell r="AT3633">
            <v>6986616</v>
          </cell>
          <cell r="AU3633">
            <v>0</v>
          </cell>
          <cell r="AV3633">
            <v>0</v>
          </cell>
          <cell r="AW3633">
            <v>0</v>
          </cell>
          <cell r="AX3633">
            <v>0</v>
          </cell>
          <cell r="AY3633">
            <v>0</v>
          </cell>
          <cell r="AZ3633">
            <v>0</v>
          </cell>
          <cell r="BA3633">
            <v>0</v>
          </cell>
          <cell r="BB3633">
            <v>0</v>
          </cell>
          <cell r="BC3633">
            <v>0</v>
          </cell>
          <cell r="BD3633">
            <v>37335394</v>
          </cell>
          <cell r="BE3633">
            <v>0</v>
          </cell>
          <cell r="BF3633">
            <v>37335394</v>
          </cell>
          <cell r="BG3633">
            <v>29868315</v>
          </cell>
        </row>
        <row r="3634">
          <cell r="F3634">
            <v>205686000223</v>
          </cell>
          <cell r="G3634" t="str">
            <v>INSTITUCION EDUCATIVA RURAL MONSEÑOR MIGUEL ANGEL BUILES</v>
          </cell>
          <cell r="H3634">
            <v>69.747565829783468</v>
          </cell>
          <cell r="I3634">
            <v>0.56101740063359651</v>
          </cell>
          <cell r="J3634">
            <v>495</v>
          </cell>
          <cell r="K3634">
            <v>50</v>
          </cell>
          <cell r="L3634">
            <v>0</v>
          </cell>
          <cell r="M3634">
            <v>289</v>
          </cell>
          <cell r="N3634">
            <v>0</v>
          </cell>
          <cell r="O3634">
            <v>126</v>
          </cell>
          <cell r="P3634">
            <v>0</v>
          </cell>
          <cell r="Q3634">
            <v>3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75209</v>
          </cell>
          <cell r="AG3634">
            <v>66418</v>
          </cell>
          <cell r="AH3634">
            <v>99626</v>
          </cell>
          <cell r="AI3634">
            <v>122091</v>
          </cell>
          <cell r="AJ3634">
            <v>92789</v>
          </cell>
          <cell r="AK3634">
            <v>81069</v>
          </cell>
          <cell r="AL3634">
            <v>124045</v>
          </cell>
          <cell r="AM3634">
            <v>149441</v>
          </cell>
          <cell r="AN3634">
            <v>0</v>
          </cell>
          <cell r="AO3634">
            <v>0</v>
          </cell>
          <cell r="AP3634">
            <v>0</v>
          </cell>
          <cell r="AQ3634">
            <v>0</v>
          </cell>
          <cell r="AR3634">
            <v>4639450</v>
          </cell>
          <cell r="AS3634">
            <v>33643635</v>
          </cell>
          <cell r="AT3634">
            <v>3721350</v>
          </cell>
          <cell r="AU3634">
            <v>0</v>
          </cell>
          <cell r="AV3634">
            <v>0</v>
          </cell>
          <cell r="AW3634">
            <v>0</v>
          </cell>
          <cell r="AX3634">
            <v>0</v>
          </cell>
          <cell r="AY3634">
            <v>0</v>
          </cell>
          <cell r="AZ3634">
            <v>0</v>
          </cell>
          <cell r="BA3634">
            <v>0</v>
          </cell>
          <cell r="BB3634">
            <v>0</v>
          </cell>
          <cell r="BC3634">
            <v>0</v>
          </cell>
          <cell r="BD3634">
            <v>42004435</v>
          </cell>
          <cell r="BE3634">
            <v>0</v>
          </cell>
          <cell r="BF3634">
            <v>42004435</v>
          </cell>
          <cell r="BG3634">
            <v>33603548</v>
          </cell>
        </row>
        <row r="3635">
          <cell r="F3635">
            <v>205686000282</v>
          </cell>
          <cell r="G3635" t="str">
            <v>INSTITUCION EDUCATIVA RURAL BOCA DEL MONTE</v>
          </cell>
          <cell r="H3635">
            <v>70.17225759347744</v>
          </cell>
          <cell r="I3635">
            <v>0.69775948073073246</v>
          </cell>
          <cell r="J3635">
            <v>251</v>
          </cell>
          <cell r="K3635">
            <v>20</v>
          </cell>
          <cell r="L3635">
            <v>0</v>
          </cell>
          <cell r="M3635">
            <v>128</v>
          </cell>
          <cell r="N3635">
            <v>0</v>
          </cell>
          <cell r="O3635">
            <v>73</v>
          </cell>
          <cell r="P3635">
            <v>0</v>
          </cell>
          <cell r="Q3635">
            <v>3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75311</v>
          </cell>
          <cell r="AG3635">
            <v>66508</v>
          </cell>
          <cell r="AH3635">
            <v>99761</v>
          </cell>
          <cell r="AI3635">
            <v>122257</v>
          </cell>
          <cell r="AJ3635">
            <v>92915</v>
          </cell>
          <cell r="AK3635">
            <v>81180</v>
          </cell>
          <cell r="AL3635">
            <v>124214</v>
          </cell>
          <cell r="AM3635">
            <v>149644</v>
          </cell>
          <cell r="AN3635">
            <v>0</v>
          </cell>
          <cell r="AO3635">
            <v>0</v>
          </cell>
          <cell r="AP3635">
            <v>0</v>
          </cell>
          <cell r="AQ3635">
            <v>0</v>
          </cell>
          <cell r="AR3635">
            <v>1858300</v>
          </cell>
          <cell r="AS3635">
            <v>16317180</v>
          </cell>
          <cell r="AT3635">
            <v>372642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  <cell r="BA3635">
            <v>0</v>
          </cell>
          <cell r="BB3635">
            <v>0</v>
          </cell>
          <cell r="BC3635">
            <v>0</v>
          </cell>
          <cell r="BD3635">
            <v>21901900</v>
          </cell>
          <cell r="BE3635">
            <v>0</v>
          </cell>
          <cell r="BF3635">
            <v>21901900</v>
          </cell>
          <cell r="BG3635">
            <v>17521520</v>
          </cell>
        </row>
        <row r="3636">
          <cell r="F3636">
            <v>205686000584</v>
          </cell>
          <cell r="G3636" t="str">
            <v>INSTITUCION EDUCATIVA RURAL PORFIRIO BARBA JACOB</v>
          </cell>
          <cell r="H3636">
            <v>69.3448277479268</v>
          </cell>
          <cell r="I3636">
            <v>0.43134395802100273</v>
          </cell>
          <cell r="J3636">
            <v>411</v>
          </cell>
          <cell r="K3636">
            <v>47</v>
          </cell>
          <cell r="L3636">
            <v>0</v>
          </cell>
          <cell r="M3636">
            <v>217</v>
          </cell>
          <cell r="N3636">
            <v>0</v>
          </cell>
          <cell r="O3636">
            <v>111</v>
          </cell>
          <cell r="P3636">
            <v>0</v>
          </cell>
          <cell r="Q3636">
            <v>36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75112</v>
          </cell>
          <cell r="AG3636">
            <v>66332</v>
          </cell>
          <cell r="AH3636">
            <v>99497</v>
          </cell>
          <cell r="AI3636">
            <v>121934</v>
          </cell>
          <cell r="AJ3636">
            <v>92669</v>
          </cell>
          <cell r="AK3636">
            <v>80965</v>
          </cell>
          <cell r="AL3636">
            <v>123885</v>
          </cell>
          <cell r="AM3636">
            <v>149248</v>
          </cell>
          <cell r="AN3636">
            <v>0</v>
          </cell>
          <cell r="AO3636">
            <v>0</v>
          </cell>
          <cell r="AP3636">
            <v>0</v>
          </cell>
          <cell r="AQ3636">
            <v>0</v>
          </cell>
          <cell r="AR3636">
            <v>4355443</v>
          </cell>
          <cell r="AS3636">
            <v>26556520</v>
          </cell>
          <cell r="AT3636">
            <v>4459860</v>
          </cell>
          <cell r="AU3636">
            <v>0</v>
          </cell>
          <cell r="AV3636">
            <v>0</v>
          </cell>
          <cell r="AW3636">
            <v>0</v>
          </cell>
          <cell r="AX3636">
            <v>0</v>
          </cell>
          <cell r="AY3636">
            <v>0</v>
          </cell>
          <cell r="AZ3636">
            <v>0</v>
          </cell>
          <cell r="BA3636">
            <v>0</v>
          </cell>
          <cell r="BB3636">
            <v>0</v>
          </cell>
          <cell r="BC3636">
            <v>0</v>
          </cell>
          <cell r="BD3636">
            <v>35371823</v>
          </cell>
          <cell r="BE3636">
            <v>0</v>
          </cell>
          <cell r="BF3636">
            <v>35371823</v>
          </cell>
          <cell r="BG3636">
            <v>28297458</v>
          </cell>
        </row>
        <row r="3637">
          <cell r="F3637">
            <v>205686000801</v>
          </cell>
          <cell r="G3637" t="str">
            <v>INSTITUCIÓN EDUCATIVA RURAL HOYO RICO</v>
          </cell>
          <cell r="H3637">
            <v>70.414168282226314</v>
          </cell>
          <cell r="I3637">
            <v>0.77564978519420325</v>
          </cell>
          <cell r="J3637">
            <v>427</v>
          </cell>
          <cell r="K3637">
            <v>48</v>
          </cell>
          <cell r="L3637">
            <v>0</v>
          </cell>
          <cell r="M3637">
            <v>245</v>
          </cell>
          <cell r="N3637">
            <v>0</v>
          </cell>
          <cell r="O3637">
            <v>106</v>
          </cell>
          <cell r="P3637">
            <v>0</v>
          </cell>
          <cell r="Q3637">
            <v>28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75369</v>
          </cell>
          <cell r="AG3637">
            <v>66559</v>
          </cell>
          <cell r="AH3637">
            <v>99838</v>
          </cell>
          <cell r="AI3637">
            <v>122352</v>
          </cell>
          <cell r="AJ3637">
            <v>92987</v>
          </cell>
          <cell r="AK3637">
            <v>81242</v>
          </cell>
          <cell r="AL3637">
            <v>124310</v>
          </cell>
          <cell r="AM3637">
            <v>149760</v>
          </cell>
          <cell r="AN3637">
            <v>0</v>
          </cell>
          <cell r="AO3637">
            <v>0</v>
          </cell>
          <cell r="AP3637">
            <v>0</v>
          </cell>
          <cell r="AQ3637">
            <v>0</v>
          </cell>
          <cell r="AR3637">
            <v>4463376</v>
          </cell>
          <cell r="AS3637">
            <v>28515942</v>
          </cell>
          <cell r="AT3637">
            <v>3480680</v>
          </cell>
          <cell r="AU3637">
            <v>0</v>
          </cell>
          <cell r="AV3637">
            <v>0</v>
          </cell>
          <cell r="AW3637">
            <v>0</v>
          </cell>
          <cell r="AX3637">
            <v>0</v>
          </cell>
          <cell r="AY3637">
            <v>0</v>
          </cell>
          <cell r="AZ3637">
            <v>0</v>
          </cell>
          <cell r="BA3637">
            <v>0</v>
          </cell>
          <cell r="BB3637">
            <v>0</v>
          </cell>
          <cell r="BC3637">
            <v>0</v>
          </cell>
          <cell r="BD3637">
            <v>36459998</v>
          </cell>
          <cell r="BE3637">
            <v>0</v>
          </cell>
          <cell r="BF3637">
            <v>36459998</v>
          </cell>
          <cell r="BG3637">
            <v>29167998</v>
          </cell>
        </row>
        <row r="3638">
          <cell r="F3638">
            <v>205686000924</v>
          </cell>
          <cell r="G3638" t="str">
            <v>INSTITUCION EDUCATIVA RURAL SAN ISIDRO</v>
          </cell>
          <cell r="H3638">
            <v>69.966814004348862</v>
          </cell>
          <cell r="I3638">
            <v>0.63161083806407969</v>
          </cell>
          <cell r="J3638">
            <v>341</v>
          </cell>
          <cell r="K3638">
            <v>36</v>
          </cell>
          <cell r="L3638">
            <v>0</v>
          </cell>
          <cell r="M3638">
            <v>161</v>
          </cell>
          <cell r="N3638">
            <v>0</v>
          </cell>
          <cell r="O3638">
            <v>106</v>
          </cell>
          <cell r="P3638">
            <v>0</v>
          </cell>
          <cell r="Q3638">
            <v>38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75261</v>
          </cell>
          <cell r="AG3638">
            <v>66464</v>
          </cell>
          <cell r="AH3638">
            <v>99696</v>
          </cell>
          <cell r="AI3638">
            <v>122177</v>
          </cell>
          <cell r="AJ3638">
            <v>92854</v>
          </cell>
          <cell r="AK3638">
            <v>81126</v>
          </cell>
          <cell r="AL3638">
            <v>124132</v>
          </cell>
          <cell r="AM3638">
            <v>149546</v>
          </cell>
          <cell r="AN3638">
            <v>0</v>
          </cell>
          <cell r="AO3638">
            <v>0</v>
          </cell>
          <cell r="AP3638">
            <v>0</v>
          </cell>
          <cell r="AQ3638">
            <v>0</v>
          </cell>
          <cell r="AR3638">
            <v>3342744</v>
          </cell>
          <cell r="AS3638">
            <v>21660642</v>
          </cell>
          <cell r="AT3638">
            <v>4717016</v>
          </cell>
          <cell r="AU3638">
            <v>0</v>
          </cell>
          <cell r="AV3638">
            <v>0</v>
          </cell>
          <cell r="AW3638">
            <v>0</v>
          </cell>
          <cell r="AX3638">
            <v>0</v>
          </cell>
          <cell r="AY3638">
            <v>0</v>
          </cell>
          <cell r="AZ3638">
            <v>0</v>
          </cell>
          <cell r="BA3638">
            <v>0</v>
          </cell>
          <cell r="BB3638">
            <v>0</v>
          </cell>
          <cell r="BC3638">
            <v>0</v>
          </cell>
          <cell r="BD3638">
            <v>29720402</v>
          </cell>
          <cell r="BE3638">
            <v>0</v>
          </cell>
          <cell r="BF3638">
            <v>29720402</v>
          </cell>
          <cell r="BG3638">
            <v>23776322</v>
          </cell>
        </row>
        <row r="3639">
          <cell r="F3639">
            <v>205690000262</v>
          </cell>
          <cell r="G3639" t="str">
            <v>INSTITUCION EDUCATIVA RURAL PORCESITO</v>
          </cell>
          <cell r="H3639">
            <v>71.421775945346539</v>
          </cell>
          <cell r="I3639">
            <v>1.100078887794268</v>
          </cell>
          <cell r="J3639">
            <v>428</v>
          </cell>
          <cell r="K3639">
            <v>37</v>
          </cell>
          <cell r="L3639">
            <v>0</v>
          </cell>
          <cell r="M3639">
            <v>161</v>
          </cell>
          <cell r="N3639">
            <v>0</v>
          </cell>
          <cell r="O3639">
            <v>153</v>
          </cell>
          <cell r="P3639">
            <v>0</v>
          </cell>
          <cell r="Q3639">
            <v>77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75612</v>
          </cell>
          <cell r="AG3639">
            <v>66774</v>
          </cell>
          <cell r="AH3639">
            <v>100160</v>
          </cell>
          <cell r="AI3639">
            <v>122746</v>
          </cell>
          <cell r="AJ3639">
            <v>93286</v>
          </cell>
          <cell r="AK3639">
            <v>81504</v>
          </cell>
          <cell r="AL3639">
            <v>124710</v>
          </cell>
          <cell r="AM3639">
            <v>150242</v>
          </cell>
          <cell r="AN3639">
            <v>0</v>
          </cell>
          <cell r="AO3639">
            <v>0</v>
          </cell>
          <cell r="AP3639">
            <v>0</v>
          </cell>
          <cell r="AQ3639">
            <v>0</v>
          </cell>
          <cell r="AR3639">
            <v>3451582</v>
          </cell>
          <cell r="AS3639">
            <v>25592256</v>
          </cell>
          <cell r="AT3639">
            <v>9602670</v>
          </cell>
          <cell r="AU3639">
            <v>0</v>
          </cell>
          <cell r="AV3639">
            <v>0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  <cell r="BA3639">
            <v>0</v>
          </cell>
          <cell r="BB3639">
            <v>0</v>
          </cell>
          <cell r="BC3639">
            <v>0</v>
          </cell>
          <cell r="BD3639">
            <v>38646508</v>
          </cell>
          <cell r="BE3639">
            <v>0</v>
          </cell>
          <cell r="BF3639">
            <v>38646508</v>
          </cell>
          <cell r="BG3639">
            <v>30917206</v>
          </cell>
        </row>
        <row r="3640">
          <cell r="F3640">
            <v>205690000271</v>
          </cell>
          <cell r="G3640" t="str">
            <v>INSTITUCION EDUCATIVA RURAL BOTERO</v>
          </cell>
          <cell r="H3640">
            <v>67.907418460779525</v>
          </cell>
          <cell r="I3640">
            <v>-3.1472495412963354E-2</v>
          </cell>
          <cell r="J3640">
            <v>337</v>
          </cell>
          <cell r="K3640">
            <v>36</v>
          </cell>
          <cell r="L3640">
            <v>0</v>
          </cell>
          <cell r="M3640">
            <v>153</v>
          </cell>
          <cell r="N3640">
            <v>0</v>
          </cell>
          <cell r="O3640">
            <v>112</v>
          </cell>
          <cell r="P3640">
            <v>0</v>
          </cell>
          <cell r="Q3640">
            <v>36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74765</v>
          </cell>
          <cell r="AG3640">
            <v>66026</v>
          </cell>
          <cell r="AH3640">
            <v>99039</v>
          </cell>
          <cell r="AI3640">
            <v>121372</v>
          </cell>
          <cell r="AJ3640">
            <v>92242</v>
          </cell>
          <cell r="AK3640">
            <v>80592</v>
          </cell>
          <cell r="AL3640">
            <v>123314</v>
          </cell>
          <cell r="AM3640">
            <v>148560</v>
          </cell>
          <cell r="AN3640">
            <v>0</v>
          </cell>
          <cell r="AO3640">
            <v>0</v>
          </cell>
          <cell r="AP3640">
            <v>0</v>
          </cell>
          <cell r="AQ3640">
            <v>0</v>
          </cell>
          <cell r="AR3640">
            <v>3320712</v>
          </cell>
          <cell r="AS3640">
            <v>21356880</v>
          </cell>
          <cell r="AT3640">
            <v>4439304</v>
          </cell>
          <cell r="AU3640">
            <v>0</v>
          </cell>
          <cell r="AV3640">
            <v>0</v>
          </cell>
          <cell r="AW3640">
            <v>0</v>
          </cell>
          <cell r="AX3640">
            <v>0</v>
          </cell>
          <cell r="AY3640">
            <v>0</v>
          </cell>
          <cell r="AZ3640">
            <v>0</v>
          </cell>
          <cell r="BA3640">
            <v>0</v>
          </cell>
          <cell r="BB3640">
            <v>0</v>
          </cell>
          <cell r="BC3640">
            <v>0</v>
          </cell>
          <cell r="BD3640">
            <v>29116896</v>
          </cell>
          <cell r="BE3640">
            <v>0</v>
          </cell>
          <cell r="BF3640">
            <v>29116896</v>
          </cell>
          <cell r="BG3640">
            <v>23293517</v>
          </cell>
        </row>
        <row r="3641">
          <cell r="F3641">
            <v>205690000319</v>
          </cell>
          <cell r="G3641" t="str">
            <v>INSTITUCION EDUCATIVA RURAL PEDRO PABLO CASTRILLON</v>
          </cell>
          <cell r="H3641">
            <v>71.277545218771934</v>
          </cell>
          <cell r="I3641">
            <v>1.0536395375365961</v>
          </cell>
          <cell r="J3641">
            <v>320</v>
          </cell>
          <cell r="K3641">
            <v>30</v>
          </cell>
          <cell r="L3641">
            <v>0</v>
          </cell>
          <cell r="M3641">
            <v>146</v>
          </cell>
          <cell r="N3641">
            <v>0</v>
          </cell>
          <cell r="O3641">
            <v>108</v>
          </cell>
          <cell r="P3641">
            <v>0</v>
          </cell>
          <cell r="Q3641">
            <v>0</v>
          </cell>
          <cell r="R3641">
            <v>0</v>
          </cell>
          <cell r="S3641">
            <v>36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  <cell r="AE3641">
            <v>0</v>
          </cell>
          <cell r="AF3641">
            <v>75577</v>
          </cell>
          <cell r="AG3641">
            <v>66743</v>
          </cell>
          <cell r="AH3641">
            <v>100114</v>
          </cell>
          <cell r="AI3641">
            <v>122689</v>
          </cell>
          <cell r="AJ3641">
            <v>93243</v>
          </cell>
          <cell r="AK3641">
            <v>81466</v>
          </cell>
          <cell r="AL3641">
            <v>124653</v>
          </cell>
          <cell r="AM3641">
            <v>150173</v>
          </cell>
          <cell r="AN3641">
            <v>0</v>
          </cell>
          <cell r="AO3641">
            <v>0</v>
          </cell>
          <cell r="AP3641">
            <v>0</v>
          </cell>
          <cell r="AQ3641">
            <v>0</v>
          </cell>
          <cell r="AR3641">
            <v>2797290</v>
          </cell>
          <cell r="AS3641">
            <v>20692364</v>
          </cell>
          <cell r="AT3641">
            <v>0</v>
          </cell>
          <cell r="AU3641">
            <v>5406228</v>
          </cell>
          <cell r="AV3641">
            <v>0</v>
          </cell>
          <cell r="AW3641">
            <v>0</v>
          </cell>
          <cell r="AX3641">
            <v>0</v>
          </cell>
          <cell r="AY3641">
            <v>0</v>
          </cell>
          <cell r="AZ3641">
            <v>0</v>
          </cell>
          <cell r="BA3641">
            <v>0</v>
          </cell>
          <cell r="BB3641">
            <v>0</v>
          </cell>
          <cell r="BC3641">
            <v>0</v>
          </cell>
          <cell r="BD3641">
            <v>28895882</v>
          </cell>
          <cell r="BE3641">
            <v>0</v>
          </cell>
          <cell r="BF3641">
            <v>28895882</v>
          </cell>
          <cell r="BG3641">
            <v>23116706</v>
          </cell>
        </row>
        <row r="3642">
          <cell r="F3642">
            <v>205690000386</v>
          </cell>
          <cell r="G3642" t="str">
            <v>INSTITUCION EDUCATIVA RURAL ROBERTO LOPEZ GOMEZ</v>
          </cell>
          <cell r="H3642">
            <v>72.78663426533555</v>
          </cell>
          <cell r="I3642">
            <v>1.5395354105434731</v>
          </cell>
          <cell r="J3642">
            <v>656</v>
          </cell>
          <cell r="K3642">
            <v>49</v>
          </cell>
          <cell r="L3642">
            <v>0</v>
          </cell>
          <cell r="M3642">
            <v>278</v>
          </cell>
          <cell r="N3642">
            <v>0</v>
          </cell>
          <cell r="O3642">
            <v>236</v>
          </cell>
          <cell r="P3642">
            <v>0</v>
          </cell>
          <cell r="Q3642">
            <v>93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75940</v>
          </cell>
          <cell r="AG3642">
            <v>67064</v>
          </cell>
          <cell r="AH3642">
            <v>100595</v>
          </cell>
          <cell r="AI3642">
            <v>123279</v>
          </cell>
          <cell r="AJ3642">
            <v>93692</v>
          </cell>
          <cell r="AK3642">
            <v>81858</v>
          </cell>
          <cell r="AL3642">
            <v>125252</v>
          </cell>
          <cell r="AM3642">
            <v>150895</v>
          </cell>
          <cell r="AN3642">
            <v>0</v>
          </cell>
          <cell r="AO3642">
            <v>0</v>
          </cell>
          <cell r="AP3642">
            <v>0</v>
          </cell>
          <cell r="AQ3642">
            <v>0</v>
          </cell>
          <cell r="AR3642">
            <v>4590908</v>
          </cell>
          <cell r="AS3642">
            <v>42075012</v>
          </cell>
          <cell r="AT3642">
            <v>11648436</v>
          </cell>
          <cell r="AU3642">
            <v>0</v>
          </cell>
          <cell r="AV3642">
            <v>0</v>
          </cell>
          <cell r="AW3642">
            <v>0</v>
          </cell>
          <cell r="AX3642">
            <v>0</v>
          </cell>
          <cell r="AY3642">
            <v>0</v>
          </cell>
          <cell r="AZ3642">
            <v>0</v>
          </cell>
          <cell r="BA3642">
            <v>0</v>
          </cell>
          <cell r="BB3642">
            <v>0</v>
          </cell>
          <cell r="BC3642">
            <v>0</v>
          </cell>
          <cell r="BD3642">
            <v>58314356</v>
          </cell>
          <cell r="BE3642">
            <v>0</v>
          </cell>
          <cell r="BF3642">
            <v>58314356</v>
          </cell>
          <cell r="BG3642">
            <v>46651485</v>
          </cell>
        </row>
        <row r="3643">
          <cell r="F3643">
            <v>205697000136</v>
          </cell>
          <cell r="G3643" t="str">
            <v>C. E. R. MONSEÑOR FRANCISCO LUIS GOMEZ GOMEZ</v>
          </cell>
          <cell r="H3643">
            <v>71.461272836830702</v>
          </cell>
          <cell r="I3643">
            <v>1.1127960807342447</v>
          </cell>
          <cell r="J3643">
            <v>237</v>
          </cell>
          <cell r="K3643">
            <v>42</v>
          </cell>
          <cell r="L3643">
            <v>0</v>
          </cell>
          <cell r="M3643">
            <v>177</v>
          </cell>
          <cell r="N3643">
            <v>0</v>
          </cell>
          <cell r="O3643">
            <v>18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75621</v>
          </cell>
          <cell r="AG3643">
            <v>66782</v>
          </cell>
          <cell r="AH3643">
            <v>100172</v>
          </cell>
          <cell r="AI3643">
            <v>122761</v>
          </cell>
          <cell r="AJ3643">
            <v>93298</v>
          </cell>
          <cell r="AK3643">
            <v>81514</v>
          </cell>
          <cell r="AL3643">
            <v>124726</v>
          </cell>
          <cell r="AM3643">
            <v>150261</v>
          </cell>
          <cell r="AN3643">
            <v>0</v>
          </cell>
          <cell r="AO3643">
            <v>0</v>
          </cell>
          <cell r="AP3643">
            <v>0</v>
          </cell>
          <cell r="AQ3643">
            <v>0</v>
          </cell>
          <cell r="AR3643">
            <v>3918516</v>
          </cell>
          <cell r="AS3643">
            <v>15895230</v>
          </cell>
          <cell r="AT3643">
            <v>0</v>
          </cell>
          <cell r="AU3643">
            <v>0</v>
          </cell>
          <cell r="AV3643">
            <v>0</v>
          </cell>
          <cell r="AW3643">
            <v>0</v>
          </cell>
          <cell r="AX3643">
            <v>0</v>
          </cell>
          <cell r="AY3643">
            <v>0</v>
          </cell>
          <cell r="AZ3643">
            <v>0</v>
          </cell>
          <cell r="BA3643">
            <v>0</v>
          </cell>
          <cell r="BB3643">
            <v>0</v>
          </cell>
          <cell r="BC3643">
            <v>0</v>
          </cell>
          <cell r="BD3643">
            <v>19813746</v>
          </cell>
          <cell r="BE3643">
            <v>0</v>
          </cell>
          <cell r="BF3643">
            <v>19813746</v>
          </cell>
          <cell r="BG3643">
            <v>15850997</v>
          </cell>
        </row>
        <row r="3644">
          <cell r="F3644">
            <v>205697000144</v>
          </cell>
          <cell r="G3644" t="str">
            <v>INSTITUCIÓN EDUCATIVA PBRO. JESUS ANTONIO GOMEZ</v>
          </cell>
          <cell r="H3644">
            <v>71.007741885162858</v>
          </cell>
          <cell r="I3644">
            <v>0.96676837070739507</v>
          </cell>
          <cell r="J3644">
            <v>632</v>
          </cell>
          <cell r="K3644">
            <v>46</v>
          </cell>
          <cell r="L3644">
            <v>0</v>
          </cell>
          <cell r="M3644">
            <v>232</v>
          </cell>
          <cell r="N3644">
            <v>0</v>
          </cell>
          <cell r="O3644">
            <v>242</v>
          </cell>
          <cell r="P3644">
            <v>0</v>
          </cell>
          <cell r="Q3644">
            <v>112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  <cell r="AB3644">
            <v>0</v>
          </cell>
          <cell r="AC3644">
            <v>0</v>
          </cell>
          <cell r="AD3644">
            <v>0</v>
          </cell>
          <cell r="AE3644">
            <v>0</v>
          </cell>
          <cell r="AF3644">
            <v>75512</v>
          </cell>
          <cell r="AG3644">
            <v>66686</v>
          </cell>
          <cell r="AH3644">
            <v>100028</v>
          </cell>
          <cell r="AI3644">
            <v>122584</v>
          </cell>
          <cell r="AJ3644">
            <v>93163</v>
          </cell>
          <cell r="AK3644">
            <v>81396</v>
          </cell>
          <cell r="AL3644">
            <v>124546</v>
          </cell>
          <cell r="AM3644">
            <v>150044</v>
          </cell>
          <cell r="AN3644">
            <v>0</v>
          </cell>
          <cell r="AO3644">
            <v>0</v>
          </cell>
          <cell r="AP3644">
            <v>0</v>
          </cell>
          <cell r="AQ3644">
            <v>0</v>
          </cell>
          <cell r="AR3644">
            <v>4285498</v>
          </cell>
          <cell r="AS3644">
            <v>38581704</v>
          </cell>
          <cell r="AT3644">
            <v>13949152</v>
          </cell>
          <cell r="AU3644">
            <v>0</v>
          </cell>
          <cell r="AV3644">
            <v>0</v>
          </cell>
          <cell r="AW3644">
            <v>0</v>
          </cell>
          <cell r="AX3644">
            <v>0</v>
          </cell>
          <cell r="AY3644">
            <v>0</v>
          </cell>
          <cell r="AZ3644">
            <v>0</v>
          </cell>
          <cell r="BA3644">
            <v>0</v>
          </cell>
          <cell r="BB3644">
            <v>0</v>
          </cell>
          <cell r="BC3644">
            <v>0</v>
          </cell>
          <cell r="BD3644">
            <v>56816354</v>
          </cell>
          <cell r="BE3644">
            <v>0</v>
          </cell>
          <cell r="BF3644">
            <v>56816354</v>
          </cell>
          <cell r="BG3644">
            <v>45453083</v>
          </cell>
        </row>
        <row r="3645">
          <cell r="F3645">
            <v>205697000268</v>
          </cell>
          <cell r="G3645" t="str">
            <v>CENTRO EDUCATIVO RURAL JOSE IGNACIO BOTERO PALACIO</v>
          </cell>
          <cell r="H3645">
            <v>71.352528839947126</v>
          </cell>
          <cell r="I3645">
            <v>1.077782733165179</v>
          </cell>
          <cell r="J3645">
            <v>427</v>
          </cell>
          <cell r="K3645">
            <v>63</v>
          </cell>
          <cell r="L3645">
            <v>0</v>
          </cell>
          <cell r="M3645">
            <v>276</v>
          </cell>
          <cell r="N3645">
            <v>0</v>
          </cell>
          <cell r="O3645">
            <v>88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75595</v>
          </cell>
          <cell r="AG3645">
            <v>66759</v>
          </cell>
          <cell r="AH3645">
            <v>100138</v>
          </cell>
          <cell r="AI3645">
            <v>122719</v>
          </cell>
          <cell r="AJ3645">
            <v>93265</v>
          </cell>
          <cell r="AK3645">
            <v>81486</v>
          </cell>
          <cell r="AL3645">
            <v>124682</v>
          </cell>
          <cell r="AM3645">
            <v>150209</v>
          </cell>
          <cell r="AN3645">
            <v>0</v>
          </cell>
          <cell r="AO3645">
            <v>0</v>
          </cell>
          <cell r="AP3645">
            <v>0</v>
          </cell>
          <cell r="AQ3645">
            <v>0</v>
          </cell>
          <cell r="AR3645">
            <v>5875695</v>
          </cell>
          <cell r="AS3645">
            <v>29660904</v>
          </cell>
          <cell r="AT3645">
            <v>0</v>
          </cell>
          <cell r="AU3645">
            <v>0</v>
          </cell>
          <cell r="AV3645">
            <v>0</v>
          </cell>
          <cell r="AW3645">
            <v>0</v>
          </cell>
          <cell r="AX3645">
            <v>0</v>
          </cell>
          <cell r="AY3645">
            <v>0</v>
          </cell>
          <cell r="AZ3645">
            <v>0</v>
          </cell>
          <cell r="BA3645">
            <v>0</v>
          </cell>
          <cell r="BB3645">
            <v>0</v>
          </cell>
          <cell r="BC3645">
            <v>0</v>
          </cell>
          <cell r="BD3645">
            <v>35536599</v>
          </cell>
          <cell r="BE3645">
            <v>0</v>
          </cell>
          <cell r="BF3645">
            <v>35536599</v>
          </cell>
          <cell r="BG3645">
            <v>28429279</v>
          </cell>
        </row>
        <row r="3646">
          <cell r="F3646">
            <v>205736000238</v>
          </cell>
          <cell r="G3646" t="str">
            <v>I. E. R. FRAY MARTIN DE PORRES</v>
          </cell>
          <cell r="H3646">
            <v>69.524141117180676</v>
          </cell>
          <cell r="I3646">
            <v>0.4890792031967709</v>
          </cell>
          <cell r="J3646">
            <v>681</v>
          </cell>
          <cell r="K3646">
            <v>57</v>
          </cell>
          <cell r="L3646">
            <v>0</v>
          </cell>
          <cell r="M3646">
            <v>387</v>
          </cell>
          <cell r="N3646">
            <v>0</v>
          </cell>
          <cell r="O3646">
            <v>193</v>
          </cell>
          <cell r="P3646">
            <v>0</v>
          </cell>
          <cell r="Q3646">
            <v>0</v>
          </cell>
          <cell r="R3646">
            <v>0</v>
          </cell>
          <cell r="S3646">
            <v>44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75155</v>
          </cell>
          <cell r="AG3646">
            <v>66370</v>
          </cell>
          <cell r="AH3646">
            <v>99555</v>
          </cell>
          <cell r="AI3646">
            <v>122004</v>
          </cell>
          <cell r="AJ3646">
            <v>92722</v>
          </cell>
          <cell r="AK3646">
            <v>81011</v>
          </cell>
          <cell r="AL3646">
            <v>123956</v>
          </cell>
          <cell r="AM3646">
            <v>149334</v>
          </cell>
          <cell r="AN3646">
            <v>0</v>
          </cell>
          <cell r="AO3646">
            <v>0</v>
          </cell>
          <cell r="AP3646">
            <v>0</v>
          </cell>
          <cell r="AQ3646">
            <v>0</v>
          </cell>
          <cell r="AR3646">
            <v>5285154</v>
          </cell>
          <cell r="AS3646">
            <v>46986380</v>
          </cell>
          <cell r="AT3646">
            <v>0</v>
          </cell>
          <cell r="AU3646">
            <v>6570696</v>
          </cell>
          <cell r="AV3646">
            <v>0</v>
          </cell>
          <cell r="AW3646">
            <v>0</v>
          </cell>
          <cell r="AX3646">
            <v>0</v>
          </cell>
          <cell r="AY3646">
            <v>0</v>
          </cell>
          <cell r="AZ3646">
            <v>0</v>
          </cell>
          <cell r="BA3646">
            <v>0</v>
          </cell>
          <cell r="BB3646">
            <v>0</v>
          </cell>
          <cell r="BC3646">
            <v>0</v>
          </cell>
          <cell r="BD3646">
            <v>58842230</v>
          </cell>
          <cell r="BE3646">
            <v>0</v>
          </cell>
          <cell r="BF3646">
            <v>58842230</v>
          </cell>
          <cell r="BG3646">
            <v>47073784</v>
          </cell>
        </row>
        <row r="3647">
          <cell r="F3647">
            <v>205756000668</v>
          </cell>
          <cell r="G3647" t="str">
            <v>I. E. TECNICO AGROPECUARIO Y EN SALUD DE SONSÓN</v>
          </cell>
          <cell r="H3647">
            <v>70.530706847611469</v>
          </cell>
          <cell r="I3647">
            <v>0.81317282473632502</v>
          </cell>
          <cell r="J3647">
            <v>939</v>
          </cell>
          <cell r="K3647">
            <v>73</v>
          </cell>
          <cell r="L3647">
            <v>0</v>
          </cell>
          <cell r="M3647">
            <v>373</v>
          </cell>
          <cell r="N3647">
            <v>0</v>
          </cell>
          <cell r="O3647">
            <v>319</v>
          </cell>
          <cell r="P3647">
            <v>0</v>
          </cell>
          <cell r="Q3647">
            <v>24</v>
          </cell>
          <cell r="R3647">
            <v>0</v>
          </cell>
          <cell r="S3647">
            <v>15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  <cell r="AB3647">
            <v>0</v>
          </cell>
          <cell r="AC3647">
            <v>0</v>
          </cell>
          <cell r="AD3647">
            <v>0</v>
          </cell>
          <cell r="AE3647">
            <v>0</v>
          </cell>
          <cell r="AF3647">
            <v>75397</v>
          </cell>
          <cell r="AG3647">
            <v>66584</v>
          </cell>
          <cell r="AH3647">
            <v>99876</v>
          </cell>
          <cell r="AI3647">
            <v>122397</v>
          </cell>
          <cell r="AJ3647">
            <v>93021</v>
          </cell>
          <cell r="AK3647">
            <v>81273</v>
          </cell>
          <cell r="AL3647">
            <v>124356</v>
          </cell>
          <cell r="AM3647">
            <v>149815</v>
          </cell>
          <cell r="AN3647">
            <v>0</v>
          </cell>
          <cell r="AO3647">
            <v>0</v>
          </cell>
          <cell r="AP3647">
            <v>0</v>
          </cell>
          <cell r="AQ3647">
            <v>0</v>
          </cell>
          <cell r="AR3647">
            <v>6790533</v>
          </cell>
          <cell r="AS3647">
            <v>56240916</v>
          </cell>
          <cell r="AT3647">
            <v>2984544</v>
          </cell>
          <cell r="AU3647">
            <v>22472250</v>
          </cell>
          <cell r="AV3647">
            <v>0</v>
          </cell>
          <cell r="AW3647">
            <v>0</v>
          </cell>
          <cell r="AX3647">
            <v>0</v>
          </cell>
          <cell r="AY3647">
            <v>0</v>
          </cell>
          <cell r="AZ3647">
            <v>0</v>
          </cell>
          <cell r="BA3647">
            <v>0</v>
          </cell>
          <cell r="BB3647">
            <v>0</v>
          </cell>
          <cell r="BC3647">
            <v>0</v>
          </cell>
          <cell r="BD3647">
            <v>88488243</v>
          </cell>
          <cell r="BE3647">
            <v>0</v>
          </cell>
          <cell r="BF3647">
            <v>88488243</v>
          </cell>
          <cell r="BG3647">
            <v>70790594</v>
          </cell>
        </row>
        <row r="3648">
          <cell r="F3648">
            <v>205756000781</v>
          </cell>
          <cell r="G3648" t="str">
            <v>I. E. R. SAN MIGUEL</v>
          </cell>
          <cell r="H3648">
            <v>69.481891348013804</v>
          </cell>
          <cell r="I3648">
            <v>0.47547563982824498</v>
          </cell>
          <cell r="J3648">
            <v>404</v>
          </cell>
          <cell r="K3648">
            <v>22</v>
          </cell>
          <cell r="L3648">
            <v>0</v>
          </cell>
          <cell r="M3648">
            <v>192</v>
          </cell>
          <cell r="N3648">
            <v>0</v>
          </cell>
          <cell r="O3648">
            <v>135</v>
          </cell>
          <cell r="P3648">
            <v>0</v>
          </cell>
          <cell r="Q3648">
            <v>55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75145</v>
          </cell>
          <cell r="AG3648">
            <v>66361</v>
          </cell>
          <cell r="AH3648">
            <v>99541</v>
          </cell>
          <cell r="AI3648">
            <v>121987</v>
          </cell>
          <cell r="AJ3648">
            <v>92710</v>
          </cell>
          <cell r="AK3648">
            <v>81000</v>
          </cell>
          <cell r="AL3648">
            <v>123940</v>
          </cell>
          <cell r="AM3648">
            <v>149314</v>
          </cell>
          <cell r="AN3648">
            <v>0</v>
          </cell>
          <cell r="AO3648">
            <v>0</v>
          </cell>
          <cell r="AP3648">
            <v>0</v>
          </cell>
          <cell r="AQ3648">
            <v>0</v>
          </cell>
          <cell r="AR3648">
            <v>2039620</v>
          </cell>
          <cell r="AS3648">
            <v>26487000</v>
          </cell>
          <cell r="AT3648">
            <v>6816700</v>
          </cell>
          <cell r="AU3648">
            <v>0</v>
          </cell>
          <cell r="AV3648">
            <v>0</v>
          </cell>
          <cell r="AW3648">
            <v>0</v>
          </cell>
          <cell r="AX3648">
            <v>0</v>
          </cell>
          <cell r="AY3648">
            <v>0</v>
          </cell>
          <cell r="AZ3648">
            <v>0</v>
          </cell>
          <cell r="BA3648">
            <v>0</v>
          </cell>
          <cell r="BB3648">
            <v>0</v>
          </cell>
          <cell r="BC3648">
            <v>0</v>
          </cell>
          <cell r="BD3648">
            <v>35343320</v>
          </cell>
          <cell r="BE3648">
            <v>0</v>
          </cell>
          <cell r="BF3648">
            <v>35343320</v>
          </cell>
          <cell r="BG3648">
            <v>28274656</v>
          </cell>
        </row>
        <row r="3649">
          <cell r="F3649">
            <v>205756001044</v>
          </cell>
          <cell r="G3649" t="str">
            <v>I. E. R. LA DANTA</v>
          </cell>
          <cell r="H3649">
            <v>70.295134101489921</v>
          </cell>
          <cell r="I3649">
            <v>0.73732320844363153</v>
          </cell>
          <cell r="J3649">
            <v>1156</v>
          </cell>
          <cell r="K3649">
            <v>74</v>
          </cell>
          <cell r="L3649">
            <v>0</v>
          </cell>
          <cell r="M3649">
            <v>530</v>
          </cell>
          <cell r="N3649">
            <v>0</v>
          </cell>
          <cell r="O3649">
            <v>415</v>
          </cell>
          <cell r="P3649">
            <v>0</v>
          </cell>
          <cell r="Q3649">
            <v>137</v>
          </cell>
          <cell r="R3649">
            <v>0</v>
          </cell>
          <cell r="S3649">
            <v>0</v>
          </cell>
          <cell r="T3649">
            <v>0</v>
          </cell>
          <cell r="U3649">
            <v>899</v>
          </cell>
          <cell r="V3649">
            <v>63</v>
          </cell>
          <cell r="W3649">
            <v>0</v>
          </cell>
          <cell r="X3649">
            <v>405</v>
          </cell>
          <cell r="Y3649">
            <v>0</v>
          </cell>
          <cell r="Z3649">
            <v>333</v>
          </cell>
          <cell r="AA3649">
            <v>0</v>
          </cell>
          <cell r="AB3649">
            <v>98</v>
          </cell>
          <cell r="AC3649">
            <v>0</v>
          </cell>
          <cell r="AD3649">
            <v>0</v>
          </cell>
          <cell r="AE3649">
            <v>0</v>
          </cell>
          <cell r="AF3649">
            <v>75340</v>
          </cell>
          <cell r="AG3649">
            <v>66534</v>
          </cell>
          <cell r="AH3649">
            <v>99800</v>
          </cell>
          <cell r="AI3649">
            <v>122305</v>
          </cell>
          <cell r="AJ3649">
            <v>92951</v>
          </cell>
          <cell r="AK3649">
            <v>81211</v>
          </cell>
          <cell r="AL3649">
            <v>124263</v>
          </cell>
          <cell r="AM3649">
            <v>149703</v>
          </cell>
          <cell r="AN3649">
            <v>0</v>
          </cell>
          <cell r="AO3649">
            <v>0</v>
          </cell>
          <cell r="AP3649">
            <v>0</v>
          </cell>
          <cell r="AQ3649">
            <v>0</v>
          </cell>
          <cell r="AR3649">
            <v>6878374</v>
          </cell>
          <cell r="AS3649">
            <v>76744395</v>
          </cell>
          <cell r="AT3649">
            <v>17024031</v>
          </cell>
          <cell r="AU3649">
            <v>0</v>
          </cell>
          <cell r="AV3649">
            <v>0</v>
          </cell>
          <cell r="AW3649">
            <v>0</v>
          </cell>
          <cell r="AX3649">
            <v>0</v>
          </cell>
          <cell r="AY3649">
            <v>0</v>
          </cell>
          <cell r="AZ3649">
            <v>1171182.6000000001</v>
          </cell>
          <cell r="BA3649">
            <v>11986743.6</v>
          </cell>
          <cell r="BB3649">
            <v>2435554.8000000003</v>
          </cell>
          <cell r="BC3649">
            <v>0</v>
          </cell>
          <cell r="BD3649">
            <v>100646800</v>
          </cell>
          <cell r="BE3649">
            <v>15593481</v>
          </cell>
          <cell r="BF3649">
            <v>116240281</v>
          </cell>
          <cell r="BG3649">
            <v>92992225</v>
          </cell>
        </row>
        <row r="3650">
          <cell r="F3650">
            <v>205761000218</v>
          </cell>
          <cell r="G3650" t="str">
            <v>C. E. R. SANTA RITA</v>
          </cell>
          <cell r="H3650">
            <v>70.876103308442993</v>
          </cell>
          <cell r="I3650">
            <v>0.92438343570151682</v>
          </cell>
          <cell r="J3650">
            <v>166</v>
          </cell>
          <cell r="K3650">
            <v>18</v>
          </cell>
          <cell r="L3650">
            <v>0</v>
          </cell>
          <cell r="M3650">
            <v>116</v>
          </cell>
          <cell r="N3650">
            <v>0</v>
          </cell>
          <cell r="O3650">
            <v>32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>
            <v>0</v>
          </cell>
          <cell r="AF3650">
            <v>75480</v>
          </cell>
          <cell r="AG3650">
            <v>66658</v>
          </cell>
          <cell r="AH3650">
            <v>99986</v>
          </cell>
          <cell r="AI3650">
            <v>122532</v>
          </cell>
          <cell r="AJ3650">
            <v>93124</v>
          </cell>
          <cell r="AK3650">
            <v>81362</v>
          </cell>
          <cell r="AL3650">
            <v>124493</v>
          </cell>
          <cell r="AM3650">
            <v>149981</v>
          </cell>
          <cell r="AN3650">
            <v>0</v>
          </cell>
          <cell r="AO3650">
            <v>0</v>
          </cell>
          <cell r="AP3650">
            <v>0</v>
          </cell>
          <cell r="AQ3650">
            <v>0</v>
          </cell>
          <cell r="AR3650">
            <v>1676232</v>
          </cell>
          <cell r="AS3650">
            <v>12041576</v>
          </cell>
          <cell r="AT3650">
            <v>0</v>
          </cell>
          <cell r="AU3650">
            <v>0</v>
          </cell>
          <cell r="AV3650">
            <v>0</v>
          </cell>
          <cell r="AW3650">
            <v>0</v>
          </cell>
          <cell r="AX3650">
            <v>0</v>
          </cell>
          <cell r="AY3650">
            <v>0</v>
          </cell>
          <cell r="AZ3650">
            <v>0</v>
          </cell>
          <cell r="BA3650">
            <v>0</v>
          </cell>
          <cell r="BB3650">
            <v>0</v>
          </cell>
          <cell r="BC3650">
            <v>0</v>
          </cell>
          <cell r="BD3650">
            <v>13717808</v>
          </cell>
          <cell r="BE3650">
            <v>0</v>
          </cell>
          <cell r="BF3650">
            <v>13717808</v>
          </cell>
          <cell r="BG3650">
            <v>10974246</v>
          </cell>
        </row>
        <row r="3651">
          <cell r="F3651">
            <v>205789000248</v>
          </cell>
          <cell r="G3651" t="str">
            <v>I. E.  RURAL SANTIAGO ANGEL SANTAMARIA</v>
          </cell>
          <cell r="H3651">
            <v>70.687730834357268</v>
          </cell>
          <cell r="I3651">
            <v>0.86373134366309645</v>
          </cell>
          <cell r="J3651">
            <v>407</v>
          </cell>
          <cell r="K3651">
            <v>33</v>
          </cell>
          <cell r="L3651">
            <v>0</v>
          </cell>
          <cell r="M3651">
            <v>170</v>
          </cell>
          <cell r="N3651">
            <v>0</v>
          </cell>
          <cell r="O3651">
            <v>164</v>
          </cell>
          <cell r="P3651">
            <v>0</v>
          </cell>
          <cell r="Q3651">
            <v>4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>
            <v>0</v>
          </cell>
          <cell r="AF3651">
            <v>75435</v>
          </cell>
          <cell r="AG3651">
            <v>66617</v>
          </cell>
          <cell r="AH3651">
            <v>99926</v>
          </cell>
          <cell r="AI3651">
            <v>122459</v>
          </cell>
          <cell r="AJ3651">
            <v>93068</v>
          </cell>
          <cell r="AK3651">
            <v>81313</v>
          </cell>
          <cell r="AL3651">
            <v>124418</v>
          </cell>
          <cell r="AM3651">
            <v>149891</v>
          </cell>
          <cell r="AN3651">
            <v>0</v>
          </cell>
          <cell r="AO3651">
            <v>0</v>
          </cell>
          <cell r="AP3651">
            <v>0</v>
          </cell>
          <cell r="AQ3651">
            <v>0</v>
          </cell>
          <cell r="AR3651">
            <v>3071244</v>
          </cell>
          <cell r="AS3651">
            <v>27158542</v>
          </cell>
          <cell r="AT3651">
            <v>4976720</v>
          </cell>
          <cell r="AU3651">
            <v>0</v>
          </cell>
          <cell r="AV3651">
            <v>0</v>
          </cell>
          <cell r="AW3651">
            <v>0</v>
          </cell>
          <cell r="AX3651">
            <v>0</v>
          </cell>
          <cell r="AY3651">
            <v>0</v>
          </cell>
          <cell r="AZ3651">
            <v>0</v>
          </cell>
          <cell r="BA3651">
            <v>0</v>
          </cell>
          <cell r="BB3651">
            <v>0</v>
          </cell>
          <cell r="BC3651">
            <v>0</v>
          </cell>
          <cell r="BD3651">
            <v>35206506</v>
          </cell>
          <cell r="BE3651">
            <v>0</v>
          </cell>
          <cell r="BF3651">
            <v>35206506</v>
          </cell>
          <cell r="BG3651">
            <v>28165205</v>
          </cell>
        </row>
        <row r="3652">
          <cell r="F3652">
            <v>205789000370</v>
          </cell>
          <cell r="G3652" t="str">
            <v>INSTITUCION EDUCATIVA INSTITUTO TECNICO AGROPECUARIO- ITA</v>
          </cell>
          <cell r="H3652">
            <v>64.841640449945032</v>
          </cell>
          <cell r="I3652">
            <v>-1.0185904434305628</v>
          </cell>
          <cell r="J3652">
            <v>652</v>
          </cell>
          <cell r="K3652">
            <v>8</v>
          </cell>
          <cell r="L3652">
            <v>23</v>
          </cell>
          <cell r="M3652">
            <v>62</v>
          </cell>
          <cell r="N3652">
            <v>175</v>
          </cell>
          <cell r="O3652">
            <v>0</v>
          </cell>
          <cell r="P3652">
            <v>269</v>
          </cell>
          <cell r="Q3652">
            <v>0</v>
          </cell>
          <cell r="R3652">
            <v>2</v>
          </cell>
          <cell r="S3652">
            <v>0</v>
          </cell>
          <cell r="T3652">
            <v>113</v>
          </cell>
          <cell r="U3652">
            <v>582</v>
          </cell>
          <cell r="V3652">
            <v>0</v>
          </cell>
          <cell r="W3652">
            <v>23</v>
          </cell>
          <cell r="X3652">
            <v>0</v>
          </cell>
          <cell r="Y3652">
            <v>175</v>
          </cell>
          <cell r="Z3652">
            <v>0</v>
          </cell>
          <cell r="AA3652">
            <v>269</v>
          </cell>
          <cell r="AB3652">
            <v>0</v>
          </cell>
          <cell r="AC3652">
            <v>2</v>
          </cell>
          <cell r="AD3652">
            <v>0</v>
          </cell>
          <cell r="AE3652">
            <v>113</v>
          </cell>
          <cell r="AF3652">
            <v>74027</v>
          </cell>
          <cell r="AG3652">
            <v>65374</v>
          </cell>
          <cell r="AH3652">
            <v>98061</v>
          </cell>
          <cell r="AI3652">
            <v>120173</v>
          </cell>
          <cell r="AJ3652">
            <v>91331</v>
          </cell>
          <cell r="AK3652">
            <v>79796</v>
          </cell>
          <cell r="AL3652">
            <v>122097</v>
          </cell>
          <cell r="AM3652">
            <v>147093</v>
          </cell>
          <cell r="AN3652">
            <v>1702621</v>
          </cell>
          <cell r="AO3652">
            <v>29026056</v>
          </cell>
          <cell r="AP3652">
            <v>196122</v>
          </cell>
          <cell r="AQ3652">
            <v>13579549</v>
          </cell>
          <cell r="AR3652">
            <v>730648</v>
          </cell>
          <cell r="AS3652">
            <v>4947352</v>
          </cell>
          <cell r="AT3652">
            <v>0</v>
          </cell>
          <cell r="AU3652">
            <v>0</v>
          </cell>
          <cell r="AV3652">
            <v>340524.2</v>
          </cell>
          <cell r="AW3652">
            <v>5805211.2000000002</v>
          </cell>
          <cell r="AX3652">
            <v>39224.400000000001</v>
          </cell>
          <cell r="AY3652">
            <v>2715909.8000000003</v>
          </cell>
          <cell r="AZ3652">
            <v>0</v>
          </cell>
          <cell r="BA3652">
            <v>0</v>
          </cell>
          <cell r="BB3652">
            <v>0</v>
          </cell>
          <cell r="BC3652">
            <v>0</v>
          </cell>
          <cell r="BD3652">
            <v>50182348</v>
          </cell>
          <cell r="BE3652">
            <v>8900870</v>
          </cell>
          <cell r="BF3652">
            <v>59083218</v>
          </cell>
          <cell r="BG3652">
            <v>47266574</v>
          </cell>
        </row>
        <row r="3653">
          <cell r="F3653">
            <v>205789000591</v>
          </cell>
          <cell r="G3653" t="str">
            <v>I. E. R. SAN PABLO</v>
          </cell>
          <cell r="H3653">
            <v>71.934351527537174</v>
          </cell>
          <cell r="I3653">
            <v>1.2651177637689257</v>
          </cell>
          <cell r="J3653">
            <v>328</v>
          </cell>
          <cell r="K3653">
            <v>26</v>
          </cell>
          <cell r="L3653">
            <v>0</v>
          </cell>
          <cell r="M3653">
            <v>153</v>
          </cell>
          <cell r="N3653">
            <v>0</v>
          </cell>
          <cell r="O3653">
            <v>111</v>
          </cell>
          <cell r="P3653">
            <v>0</v>
          </cell>
          <cell r="Q3653">
            <v>38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75735</v>
          </cell>
          <cell r="AG3653">
            <v>66883</v>
          </cell>
          <cell r="AH3653">
            <v>100323</v>
          </cell>
          <cell r="AI3653">
            <v>122946</v>
          </cell>
          <cell r="AJ3653">
            <v>93438</v>
          </cell>
          <cell r="AK3653">
            <v>81637</v>
          </cell>
          <cell r="AL3653">
            <v>124914</v>
          </cell>
          <cell r="AM3653">
            <v>150487</v>
          </cell>
          <cell r="AN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2429388</v>
          </cell>
          <cell r="AS3653">
            <v>21552168</v>
          </cell>
          <cell r="AT3653">
            <v>4746732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0</v>
          </cell>
          <cell r="BD3653">
            <v>28728288</v>
          </cell>
          <cell r="BE3653">
            <v>0</v>
          </cell>
          <cell r="BF3653">
            <v>28728288</v>
          </cell>
          <cell r="BG3653">
            <v>22982630</v>
          </cell>
        </row>
        <row r="3654">
          <cell r="F3654">
            <v>205790000235</v>
          </cell>
          <cell r="G3654" t="str">
            <v>INSTITUCION EDUCATIVA LA INMACULADA</v>
          </cell>
          <cell r="H3654">
            <v>71.635395407179743</v>
          </cell>
          <cell r="I3654">
            <v>1.1688599946050704</v>
          </cell>
          <cell r="J3654">
            <v>654</v>
          </cell>
          <cell r="K3654">
            <v>42</v>
          </cell>
          <cell r="L3654">
            <v>0</v>
          </cell>
          <cell r="M3654">
            <v>244</v>
          </cell>
          <cell r="N3654">
            <v>0</v>
          </cell>
          <cell r="O3654">
            <v>285</v>
          </cell>
          <cell r="P3654">
            <v>0</v>
          </cell>
          <cell r="Q3654">
            <v>83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75663</v>
          </cell>
          <cell r="AG3654">
            <v>66819</v>
          </cell>
          <cell r="AH3654">
            <v>100228</v>
          </cell>
          <cell r="AI3654">
            <v>122829</v>
          </cell>
          <cell r="AJ3654">
            <v>93350</v>
          </cell>
          <cell r="AK3654">
            <v>81559</v>
          </cell>
          <cell r="AL3654">
            <v>124795</v>
          </cell>
          <cell r="AM3654">
            <v>150344</v>
          </cell>
          <cell r="AN3654">
            <v>0</v>
          </cell>
          <cell r="AO3654">
            <v>0</v>
          </cell>
          <cell r="AP3654">
            <v>0</v>
          </cell>
          <cell r="AQ3654">
            <v>0</v>
          </cell>
          <cell r="AR3654">
            <v>3920700</v>
          </cell>
          <cell r="AS3654">
            <v>43144711</v>
          </cell>
          <cell r="AT3654">
            <v>10357985</v>
          </cell>
          <cell r="AU3654">
            <v>0</v>
          </cell>
          <cell r="AV3654">
            <v>0</v>
          </cell>
          <cell r="AW3654">
            <v>0</v>
          </cell>
          <cell r="AX3654">
            <v>0</v>
          </cell>
          <cell r="AY3654">
            <v>0</v>
          </cell>
          <cell r="AZ3654">
            <v>0</v>
          </cell>
          <cell r="BA3654">
            <v>0</v>
          </cell>
          <cell r="BB3654">
            <v>0</v>
          </cell>
          <cell r="BC3654">
            <v>0</v>
          </cell>
          <cell r="BD3654">
            <v>57423396</v>
          </cell>
          <cell r="BE3654">
            <v>0</v>
          </cell>
          <cell r="BF3654">
            <v>57423396</v>
          </cell>
          <cell r="BG3654">
            <v>45938717</v>
          </cell>
        </row>
        <row r="3655">
          <cell r="F3655">
            <v>205790000251</v>
          </cell>
          <cell r="G3655" t="str">
            <v>C. E. R. CARLOS ARTURO QUINTERO</v>
          </cell>
          <cell r="H3655">
            <v>68.967382311403739</v>
          </cell>
          <cell r="I3655">
            <v>0.30981423099166849</v>
          </cell>
          <cell r="J3655">
            <v>322</v>
          </cell>
          <cell r="K3655">
            <v>27</v>
          </cell>
          <cell r="L3655">
            <v>0</v>
          </cell>
          <cell r="M3655">
            <v>211</v>
          </cell>
          <cell r="N3655">
            <v>0</v>
          </cell>
          <cell r="O3655">
            <v>84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>
            <v>0</v>
          </cell>
          <cell r="AF3655">
            <v>75021</v>
          </cell>
          <cell r="AG3655">
            <v>66252</v>
          </cell>
          <cell r="AH3655">
            <v>99377</v>
          </cell>
          <cell r="AI3655">
            <v>121786</v>
          </cell>
          <cell r="AJ3655">
            <v>92557</v>
          </cell>
          <cell r="AK3655">
            <v>80867</v>
          </cell>
          <cell r="AL3655">
            <v>123735</v>
          </cell>
          <cell r="AM3655">
            <v>149067</v>
          </cell>
          <cell r="AN3655">
            <v>0</v>
          </cell>
          <cell r="AO3655">
            <v>0</v>
          </cell>
          <cell r="AP3655">
            <v>0</v>
          </cell>
          <cell r="AQ3655">
            <v>0</v>
          </cell>
          <cell r="AR3655">
            <v>2499039</v>
          </cell>
          <cell r="AS3655">
            <v>23855765</v>
          </cell>
          <cell r="AT3655">
            <v>0</v>
          </cell>
          <cell r="AU3655">
            <v>0</v>
          </cell>
          <cell r="AV3655">
            <v>0</v>
          </cell>
          <cell r="AW3655">
            <v>0</v>
          </cell>
          <cell r="AX3655">
            <v>0</v>
          </cell>
          <cell r="AY3655">
            <v>0</v>
          </cell>
          <cell r="AZ3655">
            <v>0</v>
          </cell>
          <cell r="BA3655">
            <v>0</v>
          </cell>
          <cell r="BB3655">
            <v>0</v>
          </cell>
          <cell r="BC3655">
            <v>0</v>
          </cell>
          <cell r="BD3655">
            <v>26354804</v>
          </cell>
          <cell r="BE3655">
            <v>0</v>
          </cell>
          <cell r="BF3655">
            <v>26354804</v>
          </cell>
          <cell r="BG3655">
            <v>21083843</v>
          </cell>
        </row>
        <row r="3656">
          <cell r="F3656">
            <v>205790000332</v>
          </cell>
          <cell r="G3656" t="str">
            <v>I.E.R. MONTENEGRO</v>
          </cell>
          <cell r="H3656">
            <v>70.481960758612757</v>
          </cell>
          <cell r="I3656">
            <v>0.79747757896959248</v>
          </cell>
          <cell r="J3656">
            <v>354</v>
          </cell>
          <cell r="K3656">
            <v>17</v>
          </cell>
          <cell r="L3656">
            <v>0</v>
          </cell>
          <cell r="M3656">
            <v>189</v>
          </cell>
          <cell r="N3656">
            <v>0</v>
          </cell>
          <cell r="O3656">
            <v>106</v>
          </cell>
          <cell r="P3656">
            <v>0</v>
          </cell>
          <cell r="Q3656">
            <v>42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D3656">
            <v>0</v>
          </cell>
          <cell r="AE3656">
            <v>0</v>
          </cell>
          <cell r="AF3656">
            <v>75385</v>
          </cell>
          <cell r="AG3656">
            <v>66574</v>
          </cell>
          <cell r="AH3656">
            <v>99860</v>
          </cell>
          <cell r="AI3656">
            <v>122378</v>
          </cell>
          <cell r="AJ3656">
            <v>93007</v>
          </cell>
          <cell r="AK3656">
            <v>81260</v>
          </cell>
          <cell r="AL3656">
            <v>124337</v>
          </cell>
          <cell r="AM3656">
            <v>149792</v>
          </cell>
          <cell r="AN3656">
            <v>0</v>
          </cell>
          <cell r="AO3656">
            <v>0</v>
          </cell>
          <cell r="AP3656">
            <v>0</v>
          </cell>
          <cell r="AQ3656">
            <v>0</v>
          </cell>
          <cell r="AR3656">
            <v>1581119</v>
          </cell>
          <cell r="AS3656">
            <v>23971700</v>
          </cell>
          <cell r="AT3656">
            <v>5222154</v>
          </cell>
          <cell r="AU3656">
            <v>0</v>
          </cell>
          <cell r="AV3656">
            <v>0</v>
          </cell>
          <cell r="AW3656">
            <v>0</v>
          </cell>
          <cell r="AX3656">
            <v>0</v>
          </cell>
          <cell r="AY3656">
            <v>0</v>
          </cell>
          <cell r="AZ3656">
            <v>0</v>
          </cell>
          <cell r="BA3656">
            <v>0</v>
          </cell>
          <cell r="BB3656">
            <v>0</v>
          </cell>
          <cell r="BC3656">
            <v>0</v>
          </cell>
          <cell r="BD3656">
            <v>30774973</v>
          </cell>
          <cell r="BE3656">
            <v>0</v>
          </cell>
          <cell r="BF3656">
            <v>30774973</v>
          </cell>
          <cell r="BG3656">
            <v>24619978</v>
          </cell>
        </row>
        <row r="3657">
          <cell r="F3657">
            <v>205790001088</v>
          </cell>
          <cell r="G3657" t="str">
            <v>INSTITUCION EDUCATIVA RURAL LA CAUCANA</v>
          </cell>
          <cell r="H3657">
            <v>70.309651477727371</v>
          </cell>
          <cell r="I3657">
            <v>0.74199750729745173</v>
          </cell>
          <cell r="J3657">
            <v>838</v>
          </cell>
          <cell r="K3657">
            <v>53</v>
          </cell>
          <cell r="L3657">
            <v>0</v>
          </cell>
          <cell r="M3657">
            <v>440</v>
          </cell>
          <cell r="N3657">
            <v>0</v>
          </cell>
          <cell r="O3657">
            <v>276</v>
          </cell>
          <cell r="P3657">
            <v>0</v>
          </cell>
          <cell r="Q3657">
            <v>69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75344</v>
          </cell>
          <cell r="AG3657">
            <v>66537</v>
          </cell>
          <cell r="AH3657">
            <v>99805</v>
          </cell>
          <cell r="AI3657">
            <v>122311</v>
          </cell>
          <cell r="AJ3657">
            <v>92956</v>
          </cell>
          <cell r="AK3657">
            <v>81215</v>
          </cell>
          <cell r="AL3657">
            <v>124268</v>
          </cell>
          <cell r="AM3657">
            <v>149710</v>
          </cell>
          <cell r="AN3657">
            <v>0</v>
          </cell>
          <cell r="AO3657">
            <v>0</v>
          </cell>
          <cell r="AP3657">
            <v>0</v>
          </cell>
          <cell r="AQ3657">
            <v>0</v>
          </cell>
          <cell r="AR3657">
            <v>4926668</v>
          </cell>
          <cell r="AS3657">
            <v>58149940</v>
          </cell>
          <cell r="AT3657">
            <v>8574492</v>
          </cell>
          <cell r="AU3657">
            <v>0</v>
          </cell>
          <cell r="AV3657">
            <v>0</v>
          </cell>
          <cell r="AW3657">
            <v>0</v>
          </cell>
          <cell r="AX3657">
            <v>0</v>
          </cell>
          <cell r="AY3657">
            <v>0</v>
          </cell>
          <cell r="AZ3657">
            <v>0</v>
          </cell>
          <cell r="BA3657">
            <v>0</v>
          </cell>
          <cell r="BB3657">
            <v>0</v>
          </cell>
          <cell r="BC3657">
            <v>0</v>
          </cell>
          <cell r="BD3657">
            <v>71651100</v>
          </cell>
          <cell r="BE3657">
            <v>0</v>
          </cell>
          <cell r="BF3657">
            <v>71651100</v>
          </cell>
          <cell r="BG3657">
            <v>57320880</v>
          </cell>
        </row>
        <row r="3658">
          <cell r="F3658">
            <v>205792000062</v>
          </cell>
          <cell r="G3658" t="str">
            <v>CENTRO EDUCATIVO RURAL JESUS ANIBAL GOMEZ</v>
          </cell>
          <cell r="H3658">
            <v>70.08055199886401</v>
          </cell>
          <cell r="I3658">
            <v>0.66823215094474375</v>
          </cell>
          <cell r="J3658">
            <v>234</v>
          </cell>
          <cell r="K3658">
            <v>25</v>
          </cell>
          <cell r="L3658">
            <v>0</v>
          </cell>
          <cell r="M3658">
            <v>146</v>
          </cell>
          <cell r="N3658">
            <v>0</v>
          </cell>
          <cell r="O3658">
            <v>63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75289</v>
          </cell>
          <cell r="AG3658">
            <v>66488</v>
          </cell>
          <cell r="AH3658">
            <v>99732</v>
          </cell>
          <cell r="AI3658">
            <v>122221</v>
          </cell>
          <cell r="AJ3658">
            <v>92888</v>
          </cell>
          <cell r="AK3658">
            <v>81156</v>
          </cell>
          <cell r="AL3658">
            <v>124177</v>
          </cell>
          <cell r="AM3658">
            <v>149600</v>
          </cell>
          <cell r="AN3658">
            <v>0</v>
          </cell>
          <cell r="AO3658">
            <v>0</v>
          </cell>
          <cell r="AP3658">
            <v>0</v>
          </cell>
          <cell r="AQ3658">
            <v>0</v>
          </cell>
          <cell r="AR3658">
            <v>2322200</v>
          </cell>
          <cell r="AS3658">
            <v>16961604</v>
          </cell>
          <cell r="AT3658">
            <v>0</v>
          </cell>
          <cell r="AU3658">
            <v>0</v>
          </cell>
          <cell r="AV3658">
            <v>0</v>
          </cell>
          <cell r="AW3658">
            <v>0</v>
          </cell>
          <cell r="AX3658">
            <v>0</v>
          </cell>
          <cell r="AY3658">
            <v>0</v>
          </cell>
          <cell r="AZ3658">
            <v>0</v>
          </cell>
          <cell r="BA3658">
            <v>0</v>
          </cell>
          <cell r="BB3658">
            <v>0</v>
          </cell>
          <cell r="BC3658">
            <v>0</v>
          </cell>
          <cell r="BD3658">
            <v>19283804</v>
          </cell>
          <cell r="BE3658">
            <v>0</v>
          </cell>
          <cell r="BF3658">
            <v>19283804</v>
          </cell>
          <cell r="BG3658">
            <v>15427043</v>
          </cell>
        </row>
        <row r="3659">
          <cell r="F3659">
            <v>205809000070</v>
          </cell>
          <cell r="G3659" t="str">
            <v>C. E. R. LOS MICOS</v>
          </cell>
          <cell r="H3659">
            <v>68.904019919602092</v>
          </cell>
          <cell r="I3659">
            <v>0.28941283403608659</v>
          </cell>
          <cell r="J3659">
            <v>130</v>
          </cell>
          <cell r="K3659">
            <v>21</v>
          </cell>
          <cell r="L3659">
            <v>0</v>
          </cell>
          <cell r="M3659">
            <v>109</v>
          </cell>
          <cell r="N3659">
            <v>0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  <cell r="AE3659">
            <v>0</v>
          </cell>
          <cell r="AF3659">
            <v>75005</v>
          </cell>
          <cell r="AG3659">
            <v>66238</v>
          </cell>
          <cell r="AH3659">
            <v>99357</v>
          </cell>
          <cell r="AI3659">
            <v>121761</v>
          </cell>
          <cell r="AJ3659">
            <v>92538</v>
          </cell>
          <cell r="AK3659">
            <v>80850</v>
          </cell>
          <cell r="AL3659">
            <v>123710</v>
          </cell>
          <cell r="AM3659">
            <v>149037</v>
          </cell>
          <cell r="AN3659">
            <v>0</v>
          </cell>
          <cell r="AO3659">
            <v>0</v>
          </cell>
          <cell r="AP3659">
            <v>0</v>
          </cell>
          <cell r="AQ3659">
            <v>0</v>
          </cell>
          <cell r="AR3659">
            <v>1943298</v>
          </cell>
          <cell r="AS3659">
            <v>8812650</v>
          </cell>
          <cell r="AT3659">
            <v>0</v>
          </cell>
          <cell r="AU3659">
            <v>0</v>
          </cell>
          <cell r="AV3659">
            <v>0</v>
          </cell>
          <cell r="AW3659">
            <v>0</v>
          </cell>
          <cell r="AX3659">
            <v>0</v>
          </cell>
          <cell r="AY3659">
            <v>0</v>
          </cell>
          <cell r="AZ3659">
            <v>0</v>
          </cell>
          <cell r="BA3659">
            <v>0</v>
          </cell>
          <cell r="BB3659">
            <v>0</v>
          </cell>
          <cell r="BC3659">
            <v>0</v>
          </cell>
          <cell r="BD3659">
            <v>10755948</v>
          </cell>
          <cell r="BE3659">
            <v>0</v>
          </cell>
          <cell r="BF3659">
            <v>10755948</v>
          </cell>
          <cell r="BG3659">
            <v>8604758</v>
          </cell>
        </row>
        <row r="3660">
          <cell r="F3660">
            <v>205809000088</v>
          </cell>
          <cell r="G3660" t="str">
            <v>I. E. BENJAMIN CORREA ALVAREZ</v>
          </cell>
          <cell r="H3660">
            <v>64.502182260438303</v>
          </cell>
          <cell r="I3660">
            <v>-1.1278890522272393</v>
          </cell>
          <cell r="J3660">
            <v>309</v>
          </cell>
          <cell r="K3660">
            <v>3</v>
          </cell>
          <cell r="L3660">
            <v>20</v>
          </cell>
          <cell r="M3660">
            <v>22</v>
          </cell>
          <cell r="N3660">
            <v>113</v>
          </cell>
          <cell r="O3660">
            <v>0</v>
          </cell>
          <cell r="P3660">
            <v>126</v>
          </cell>
          <cell r="Q3660">
            <v>0</v>
          </cell>
          <cell r="R3660">
            <v>25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  <cell r="AE3660">
            <v>0</v>
          </cell>
          <cell r="AF3660">
            <v>73945</v>
          </cell>
          <cell r="AG3660">
            <v>65302</v>
          </cell>
          <cell r="AH3660">
            <v>97953</v>
          </cell>
          <cell r="AI3660">
            <v>120041</v>
          </cell>
          <cell r="AJ3660">
            <v>91230</v>
          </cell>
          <cell r="AK3660">
            <v>79708</v>
          </cell>
          <cell r="AL3660">
            <v>121962</v>
          </cell>
          <cell r="AM3660">
            <v>146931</v>
          </cell>
          <cell r="AN3660">
            <v>1478900</v>
          </cell>
          <cell r="AO3660">
            <v>15607178</v>
          </cell>
          <cell r="AP3660">
            <v>2448825</v>
          </cell>
          <cell r="AQ3660">
            <v>0</v>
          </cell>
          <cell r="AR3660">
            <v>273690</v>
          </cell>
          <cell r="AS3660">
            <v>1753576</v>
          </cell>
          <cell r="AT3660">
            <v>0</v>
          </cell>
          <cell r="AU3660">
            <v>0</v>
          </cell>
          <cell r="AV3660">
            <v>0</v>
          </cell>
          <cell r="AW3660">
            <v>0</v>
          </cell>
          <cell r="AX3660">
            <v>0</v>
          </cell>
          <cell r="AY3660">
            <v>0</v>
          </cell>
          <cell r="AZ3660">
            <v>0</v>
          </cell>
          <cell r="BA3660">
            <v>0</v>
          </cell>
          <cell r="BB3660">
            <v>0</v>
          </cell>
          <cell r="BC3660">
            <v>0</v>
          </cell>
          <cell r="BD3660">
            <v>21562169</v>
          </cell>
          <cell r="BE3660">
            <v>0</v>
          </cell>
          <cell r="BF3660">
            <v>21562169</v>
          </cell>
          <cell r="BG3660">
            <v>17249735</v>
          </cell>
        </row>
        <row r="3661">
          <cell r="F3661">
            <v>205819000108</v>
          </cell>
          <cell r="G3661" t="str">
            <v>C. E. R. LA LINDA</v>
          </cell>
          <cell r="H3661">
            <v>68.903479960793589</v>
          </cell>
          <cell r="I3661">
            <v>0.28923897832012169</v>
          </cell>
          <cell r="J3661">
            <v>308</v>
          </cell>
          <cell r="K3661">
            <v>19</v>
          </cell>
          <cell r="L3661">
            <v>0</v>
          </cell>
          <cell r="M3661">
            <v>204</v>
          </cell>
          <cell r="N3661">
            <v>0</v>
          </cell>
          <cell r="O3661">
            <v>85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75005</v>
          </cell>
          <cell r="AG3661">
            <v>66238</v>
          </cell>
          <cell r="AH3661">
            <v>99357</v>
          </cell>
          <cell r="AI3661">
            <v>121761</v>
          </cell>
          <cell r="AJ3661">
            <v>92538</v>
          </cell>
          <cell r="AK3661">
            <v>80850</v>
          </cell>
          <cell r="AL3661">
            <v>123710</v>
          </cell>
          <cell r="AM3661">
            <v>149037</v>
          </cell>
          <cell r="AN3661">
            <v>0</v>
          </cell>
          <cell r="AO3661">
            <v>0</v>
          </cell>
          <cell r="AP3661">
            <v>0</v>
          </cell>
          <cell r="AQ3661">
            <v>0</v>
          </cell>
          <cell r="AR3661">
            <v>1758222</v>
          </cell>
          <cell r="AS3661">
            <v>2336565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0</v>
          </cell>
          <cell r="BD3661">
            <v>25123872</v>
          </cell>
          <cell r="BE3661">
            <v>0</v>
          </cell>
          <cell r="BF3661">
            <v>25123872</v>
          </cell>
          <cell r="BG3661">
            <v>20099098</v>
          </cell>
        </row>
        <row r="3662">
          <cell r="F3662">
            <v>205837000000</v>
          </cell>
          <cell r="G3662" t="str">
            <v>CENTRO EDUCATIVO LA PITA</v>
          </cell>
          <cell r="H3662">
            <v>70.82993104420629</v>
          </cell>
          <cell r="I3662">
            <v>0.90951690897727633</v>
          </cell>
          <cell r="J3662">
            <v>210</v>
          </cell>
          <cell r="K3662">
            <v>12</v>
          </cell>
          <cell r="L3662">
            <v>0</v>
          </cell>
          <cell r="M3662">
            <v>104</v>
          </cell>
          <cell r="N3662">
            <v>0</v>
          </cell>
          <cell r="O3662">
            <v>94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75469</v>
          </cell>
          <cell r="AG3662">
            <v>66648</v>
          </cell>
          <cell r="AH3662">
            <v>99971</v>
          </cell>
          <cell r="AI3662">
            <v>122514</v>
          </cell>
          <cell r="AJ3662">
            <v>93110</v>
          </cell>
          <cell r="AK3662">
            <v>81350</v>
          </cell>
          <cell r="AL3662">
            <v>124475</v>
          </cell>
          <cell r="AM3662">
            <v>149959</v>
          </cell>
          <cell r="AN3662">
            <v>0</v>
          </cell>
          <cell r="AO3662">
            <v>0</v>
          </cell>
          <cell r="AP3662">
            <v>0</v>
          </cell>
          <cell r="AQ3662">
            <v>0</v>
          </cell>
          <cell r="AR3662">
            <v>1117320</v>
          </cell>
          <cell r="AS3662">
            <v>16107300</v>
          </cell>
          <cell r="AT3662">
            <v>0</v>
          </cell>
          <cell r="AU3662">
            <v>0</v>
          </cell>
          <cell r="AV3662">
            <v>0</v>
          </cell>
          <cell r="AW3662">
            <v>0</v>
          </cell>
          <cell r="AX3662">
            <v>0</v>
          </cell>
          <cell r="AY3662">
            <v>0</v>
          </cell>
          <cell r="AZ3662">
            <v>0</v>
          </cell>
          <cell r="BA3662">
            <v>0</v>
          </cell>
          <cell r="BB3662">
            <v>0</v>
          </cell>
          <cell r="BC3662">
            <v>0</v>
          </cell>
          <cell r="BD3662">
            <v>17224620</v>
          </cell>
          <cell r="BE3662">
            <v>0</v>
          </cell>
          <cell r="BF3662">
            <v>17224620</v>
          </cell>
          <cell r="BG3662">
            <v>13779696</v>
          </cell>
        </row>
        <row r="3663">
          <cell r="F3663">
            <v>205837000042</v>
          </cell>
          <cell r="G3663" t="str">
            <v>I.E. SAN JOSE DE MULATOS</v>
          </cell>
          <cell r="H3663">
            <v>71.631160067974079</v>
          </cell>
          <cell r="I3663">
            <v>1.1674963018226581</v>
          </cell>
          <cell r="J3663">
            <v>447</v>
          </cell>
          <cell r="K3663">
            <v>28</v>
          </cell>
          <cell r="L3663">
            <v>0</v>
          </cell>
          <cell r="M3663">
            <v>167</v>
          </cell>
          <cell r="N3663">
            <v>0</v>
          </cell>
          <cell r="O3663">
            <v>109</v>
          </cell>
          <cell r="P3663">
            <v>0</v>
          </cell>
          <cell r="Q3663">
            <v>143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75662</v>
          </cell>
          <cell r="AG3663">
            <v>66818</v>
          </cell>
          <cell r="AH3663">
            <v>100227</v>
          </cell>
          <cell r="AI3663">
            <v>122827</v>
          </cell>
          <cell r="AJ3663">
            <v>93348</v>
          </cell>
          <cell r="AK3663">
            <v>81558</v>
          </cell>
          <cell r="AL3663">
            <v>124793</v>
          </cell>
          <cell r="AM3663">
            <v>150342</v>
          </cell>
          <cell r="AN3663">
            <v>0</v>
          </cell>
          <cell r="AO3663">
            <v>0</v>
          </cell>
          <cell r="AP3663">
            <v>0</v>
          </cell>
          <cell r="AQ3663">
            <v>0</v>
          </cell>
          <cell r="AR3663">
            <v>2613744</v>
          </cell>
          <cell r="AS3663">
            <v>22510008</v>
          </cell>
          <cell r="AT3663">
            <v>17845399</v>
          </cell>
          <cell r="AU3663">
            <v>0</v>
          </cell>
          <cell r="AV3663">
            <v>0</v>
          </cell>
          <cell r="AW3663">
            <v>0</v>
          </cell>
          <cell r="AX3663">
            <v>0</v>
          </cell>
          <cell r="AY3663">
            <v>0</v>
          </cell>
          <cell r="AZ3663">
            <v>0</v>
          </cell>
          <cell r="BA3663">
            <v>0</v>
          </cell>
          <cell r="BB3663">
            <v>0</v>
          </cell>
          <cell r="BC3663">
            <v>0</v>
          </cell>
          <cell r="BD3663">
            <v>42969151</v>
          </cell>
          <cell r="BE3663">
            <v>0</v>
          </cell>
          <cell r="BF3663">
            <v>42969151</v>
          </cell>
          <cell r="BG3663">
            <v>34375321</v>
          </cell>
        </row>
        <row r="3664">
          <cell r="F3664">
            <v>205837000280</v>
          </cell>
          <cell r="G3664" t="str">
            <v>I.E. RIO GRANDE</v>
          </cell>
          <cell r="H3664">
            <v>69.464552490503252</v>
          </cell>
          <cell r="I3664">
            <v>0.46989288158994486</v>
          </cell>
          <cell r="J3664">
            <v>1000</v>
          </cell>
          <cell r="K3664">
            <v>78</v>
          </cell>
          <cell r="L3664">
            <v>0</v>
          </cell>
          <cell r="M3664">
            <v>451</v>
          </cell>
          <cell r="N3664">
            <v>0</v>
          </cell>
          <cell r="O3664">
            <v>371</v>
          </cell>
          <cell r="P3664">
            <v>0</v>
          </cell>
          <cell r="Q3664">
            <v>87</v>
          </cell>
          <cell r="R3664">
            <v>0</v>
          </cell>
          <cell r="S3664">
            <v>13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  <cell r="AB3664">
            <v>0</v>
          </cell>
          <cell r="AC3664">
            <v>0</v>
          </cell>
          <cell r="AD3664">
            <v>0</v>
          </cell>
          <cell r="AE3664">
            <v>0</v>
          </cell>
          <cell r="AF3664">
            <v>75140</v>
          </cell>
          <cell r="AG3664">
            <v>66357</v>
          </cell>
          <cell r="AH3664">
            <v>99536</v>
          </cell>
          <cell r="AI3664">
            <v>121980</v>
          </cell>
          <cell r="AJ3664">
            <v>92705</v>
          </cell>
          <cell r="AK3664">
            <v>80996</v>
          </cell>
          <cell r="AL3664">
            <v>123933</v>
          </cell>
          <cell r="AM3664">
            <v>149305</v>
          </cell>
          <cell r="AN3664">
            <v>0</v>
          </cell>
          <cell r="AO3664">
            <v>0</v>
          </cell>
          <cell r="AP3664">
            <v>0</v>
          </cell>
          <cell r="AQ3664">
            <v>0</v>
          </cell>
          <cell r="AR3664">
            <v>7230990</v>
          </cell>
          <cell r="AS3664">
            <v>66578712</v>
          </cell>
          <cell r="AT3664">
            <v>10782171</v>
          </cell>
          <cell r="AU3664">
            <v>1940965</v>
          </cell>
          <cell r="AV3664">
            <v>0</v>
          </cell>
          <cell r="AW3664">
            <v>0</v>
          </cell>
          <cell r="AX3664">
            <v>0</v>
          </cell>
          <cell r="AY3664">
            <v>0</v>
          </cell>
          <cell r="AZ3664">
            <v>0</v>
          </cell>
          <cell r="BA3664">
            <v>0</v>
          </cell>
          <cell r="BB3664">
            <v>0</v>
          </cell>
          <cell r="BC3664">
            <v>0</v>
          </cell>
          <cell r="BD3664">
            <v>86532838</v>
          </cell>
          <cell r="BE3664">
            <v>0</v>
          </cell>
          <cell r="BF3664">
            <v>86532838</v>
          </cell>
          <cell r="BG3664">
            <v>69226270</v>
          </cell>
        </row>
        <row r="3665">
          <cell r="F3665">
            <v>205837000310</v>
          </cell>
          <cell r="G3665" t="str">
            <v>INSTITUCION EDUCATIVA CURRULAO</v>
          </cell>
          <cell r="H3665">
            <v>69.831691256434311</v>
          </cell>
          <cell r="I3665">
            <v>0.58810407104424434</v>
          </cell>
          <cell r="J3665">
            <v>2216</v>
          </cell>
          <cell r="K3665">
            <v>198</v>
          </cell>
          <cell r="L3665">
            <v>0</v>
          </cell>
          <cell r="M3665">
            <v>1020</v>
          </cell>
          <cell r="N3665">
            <v>0</v>
          </cell>
          <cell r="O3665">
            <v>748</v>
          </cell>
          <cell r="P3665">
            <v>0</v>
          </cell>
          <cell r="Q3665">
            <v>185</v>
          </cell>
          <cell r="R3665">
            <v>0</v>
          </cell>
          <cell r="S3665">
            <v>65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  <cell r="AA3665">
            <v>0</v>
          </cell>
          <cell r="AB3665">
            <v>0</v>
          </cell>
          <cell r="AC3665">
            <v>0</v>
          </cell>
          <cell r="AD3665">
            <v>0</v>
          </cell>
          <cell r="AE3665">
            <v>0</v>
          </cell>
          <cell r="AF3665">
            <v>75229</v>
          </cell>
          <cell r="AG3665">
            <v>66435</v>
          </cell>
          <cell r="AH3665">
            <v>99653</v>
          </cell>
          <cell r="AI3665">
            <v>122124</v>
          </cell>
          <cell r="AJ3665">
            <v>92814</v>
          </cell>
          <cell r="AK3665">
            <v>81091</v>
          </cell>
          <cell r="AL3665">
            <v>124078</v>
          </cell>
          <cell r="AM3665">
            <v>149481</v>
          </cell>
          <cell r="AN3665">
            <v>0</v>
          </cell>
          <cell r="AO3665">
            <v>0</v>
          </cell>
          <cell r="AP3665">
            <v>0</v>
          </cell>
          <cell r="AQ3665">
            <v>0</v>
          </cell>
          <cell r="AR3665">
            <v>18377172</v>
          </cell>
          <cell r="AS3665">
            <v>143368888</v>
          </cell>
          <cell r="AT3665">
            <v>22954430</v>
          </cell>
          <cell r="AU3665">
            <v>9716265</v>
          </cell>
          <cell r="AV3665">
            <v>0</v>
          </cell>
          <cell r="AW3665">
            <v>0</v>
          </cell>
          <cell r="AX3665">
            <v>0</v>
          </cell>
          <cell r="AY3665">
            <v>0</v>
          </cell>
          <cell r="AZ3665">
            <v>0</v>
          </cell>
          <cell r="BA3665">
            <v>0</v>
          </cell>
          <cell r="BB3665">
            <v>0</v>
          </cell>
          <cell r="BC3665">
            <v>0</v>
          </cell>
          <cell r="BD3665">
            <v>194416755</v>
          </cell>
          <cell r="BE3665">
            <v>0</v>
          </cell>
          <cell r="BF3665">
            <v>194416755</v>
          </cell>
          <cell r="BG3665">
            <v>155533404</v>
          </cell>
        </row>
        <row r="3666">
          <cell r="F3666">
            <v>205837000379</v>
          </cell>
          <cell r="G3666" t="str">
            <v>INSTITUCION ETNOEDUCATIVA NUEVA COLONIA</v>
          </cell>
          <cell r="H3666">
            <v>70.232762541575838</v>
          </cell>
          <cell r="I3666">
            <v>0.71724083913330805</v>
          </cell>
          <cell r="J3666">
            <v>1635</v>
          </cell>
          <cell r="K3666">
            <v>104</v>
          </cell>
          <cell r="L3666">
            <v>0</v>
          </cell>
          <cell r="M3666">
            <v>561</v>
          </cell>
          <cell r="N3666">
            <v>0</v>
          </cell>
          <cell r="O3666">
            <v>694</v>
          </cell>
          <cell r="P3666">
            <v>0</v>
          </cell>
          <cell r="Q3666">
            <v>276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  <cell r="AE3666">
            <v>0</v>
          </cell>
          <cell r="AF3666">
            <v>75325</v>
          </cell>
          <cell r="AG3666">
            <v>66521</v>
          </cell>
          <cell r="AH3666">
            <v>99781</v>
          </cell>
          <cell r="AI3666">
            <v>122281</v>
          </cell>
          <cell r="AJ3666">
            <v>92933</v>
          </cell>
          <cell r="AK3666">
            <v>81195</v>
          </cell>
          <cell r="AL3666">
            <v>124238</v>
          </cell>
          <cell r="AM3666">
            <v>149673</v>
          </cell>
          <cell r="AN3666">
            <v>0</v>
          </cell>
          <cell r="AO3666">
            <v>0</v>
          </cell>
          <cell r="AP3666">
            <v>0</v>
          </cell>
          <cell r="AQ3666">
            <v>0</v>
          </cell>
          <cell r="AR3666">
            <v>9665032</v>
          </cell>
          <cell r="AS3666">
            <v>101899725</v>
          </cell>
          <cell r="AT3666">
            <v>34289688</v>
          </cell>
          <cell r="AU3666">
            <v>0</v>
          </cell>
          <cell r="AV3666">
            <v>0</v>
          </cell>
          <cell r="AW3666">
            <v>0</v>
          </cell>
          <cell r="AX3666">
            <v>0</v>
          </cell>
          <cell r="AY3666">
            <v>0</v>
          </cell>
          <cell r="AZ3666">
            <v>0</v>
          </cell>
          <cell r="BA3666">
            <v>0</v>
          </cell>
          <cell r="BB3666">
            <v>0</v>
          </cell>
          <cell r="BC3666">
            <v>0</v>
          </cell>
          <cell r="BD3666">
            <v>145854445</v>
          </cell>
          <cell r="BE3666">
            <v>0</v>
          </cell>
          <cell r="BF3666">
            <v>145854445</v>
          </cell>
          <cell r="BG3666">
            <v>116683556</v>
          </cell>
        </row>
        <row r="3667">
          <cell r="F3667">
            <v>205837000450</v>
          </cell>
          <cell r="G3667" t="str">
            <v>INSTITUCION EDUCATIVA PIEDRECITAS</v>
          </cell>
          <cell r="H3667">
            <v>71.480360328111061</v>
          </cell>
          <cell r="I3667">
            <v>1.1189418633574111</v>
          </cell>
          <cell r="J3667">
            <v>892</v>
          </cell>
          <cell r="K3667">
            <v>69</v>
          </cell>
          <cell r="L3667">
            <v>0</v>
          </cell>
          <cell r="M3667">
            <v>379</v>
          </cell>
          <cell r="N3667">
            <v>0</v>
          </cell>
          <cell r="O3667">
            <v>341</v>
          </cell>
          <cell r="P3667">
            <v>0</v>
          </cell>
          <cell r="Q3667">
            <v>103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0</v>
          </cell>
          <cell r="AE3667">
            <v>0</v>
          </cell>
          <cell r="AF3667">
            <v>75626</v>
          </cell>
          <cell r="AG3667">
            <v>66786</v>
          </cell>
          <cell r="AH3667">
            <v>100179</v>
          </cell>
          <cell r="AI3667">
            <v>122769</v>
          </cell>
          <cell r="AJ3667">
            <v>93303</v>
          </cell>
          <cell r="AK3667">
            <v>81519</v>
          </cell>
          <cell r="AL3667">
            <v>124733</v>
          </cell>
          <cell r="AM3667">
            <v>150270</v>
          </cell>
          <cell r="AN3667">
            <v>0</v>
          </cell>
          <cell r="AO3667">
            <v>0</v>
          </cell>
          <cell r="AP3667">
            <v>0</v>
          </cell>
          <cell r="AQ3667">
            <v>0</v>
          </cell>
          <cell r="AR3667">
            <v>6437907</v>
          </cell>
          <cell r="AS3667">
            <v>58693680</v>
          </cell>
          <cell r="AT3667">
            <v>12847499</v>
          </cell>
          <cell r="AU3667">
            <v>0</v>
          </cell>
          <cell r="AV3667">
            <v>0</v>
          </cell>
          <cell r="AW3667">
            <v>0</v>
          </cell>
          <cell r="AX3667">
            <v>0</v>
          </cell>
          <cell r="AY3667">
            <v>0</v>
          </cell>
          <cell r="AZ3667">
            <v>0</v>
          </cell>
          <cell r="BA3667">
            <v>0</v>
          </cell>
          <cell r="BB3667">
            <v>0</v>
          </cell>
          <cell r="BC3667">
            <v>0</v>
          </cell>
          <cell r="BD3667">
            <v>77979086</v>
          </cell>
          <cell r="BE3667">
            <v>0</v>
          </cell>
          <cell r="BF3667">
            <v>77979086</v>
          </cell>
          <cell r="BG3667">
            <v>62383269</v>
          </cell>
        </row>
        <row r="3668">
          <cell r="F3668">
            <v>205837000492</v>
          </cell>
          <cell r="G3668" t="str">
            <v>I.E. EL DOS</v>
          </cell>
          <cell r="H3668">
            <v>70.805519710657251</v>
          </cell>
          <cell r="I3668">
            <v>0.90165695780137822</v>
          </cell>
          <cell r="J3668">
            <v>881</v>
          </cell>
          <cell r="K3668">
            <v>55</v>
          </cell>
          <cell r="L3668">
            <v>0</v>
          </cell>
          <cell r="M3668">
            <v>375</v>
          </cell>
          <cell r="N3668">
            <v>0</v>
          </cell>
          <cell r="O3668">
            <v>337</v>
          </cell>
          <cell r="P3668">
            <v>0</v>
          </cell>
          <cell r="Q3668">
            <v>114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75463</v>
          </cell>
          <cell r="AG3668">
            <v>66643</v>
          </cell>
          <cell r="AH3668">
            <v>99963</v>
          </cell>
          <cell r="AI3668">
            <v>122505</v>
          </cell>
          <cell r="AJ3668">
            <v>93103</v>
          </cell>
          <cell r="AK3668">
            <v>81344</v>
          </cell>
          <cell r="AL3668">
            <v>124465</v>
          </cell>
          <cell r="AM3668">
            <v>149947</v>
          </cell>
          <cell r="AN3668">
            <v>0</v>
          </cell>
          <cell r="AO3668">
            <v>0</v>
          </cell>
          <cell r="AP3668">
            <v>0</v>
          </cell>
          <cell r="AQ3668">
            <v>0</v>
          </cell>
          <cell r="AR3668">
            <v>5120665</v>
          </cell>
          <cell r="AS3668">
            <v>57916928</v>
          </cell>
          <cell r="AT3668">
            <v>14189010</v>
          </cell>
          <cell r="AU3668">
            <v>0</v>
          </cell>
          <cell r="AV3668">
            <v>0</v>
          </cell>
          <cell r="AW3668">
            <v>0</v>
          </cell>
          <cell r="AX3668">
            <v>0</v>
          </cell>
          <cell r="AY3668">
            <v>0</v>
          </cell>
          <cell r="AZ3668">
            <v>0</v>
          </cell>
          <cell r="BA3668">
            <v>0</v>
          </cell>
          <cell r="BB3668">
            <v>0</v>
          </cell>
          <cell r="BC3668">
            <v>0</v>
          </cell>
          <cell r="BD3668">
            <v>77226603</v>
          </cell>
          <cell r="BE3668">
            <v>0</v>
          </cell>
          <cell r="BF3668">
            <v>77226603</v>
          </cell>
          <cell r="BG3668">
            <v>61781282</v>
          </cell>
        </row>
        <row r="3669">
          <cell r="F3669">
            <v>205837000531</v>
          </cell>
          <cell r="G3669" t="str">
            <v>INSTITUCION EDUCATIVA CENTRAL</v>
          </cell>
          <cell r="H3669">
            <v>71.005075388962283</v>
          </cell>
          <cell r="I3669">
            <v>0.96590981335307702</v>
          </cell>
          <cell r="J3669">
            <v>1816</v>
          </cell>
          <cell r="K3669">
            <v>123</v>
          </cell>
          <cell r="L3669">
            <v>0</v>
          </cell>
          <cell r="M3669">
            <v>711</v>
          </cell>
          <cell r="N3669">
            <v>0</v>
          </cell>
          <cell r="O3669">
            <v>738</v>
          </cell>
          <cell r="P3669">
            <v>0</v>
          </cell>
          <cell r="Q3669">
            <v>244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  <cell r="AB3669">
            <v>0</v>
          </cell>
          <cell r="AC3669">
            <v>0</v>
          </cell>
          <cell r="AD3669">
            <v>0</v>
          </cell>
          <cell r="AE3669">
            <v>0</v>
          </cell>
          <cell r="AF3669">
            <v>75511</v>
          </cell>
          <cell r="AG3669">
            <v>66685</v>
          </cell>
          <cell r="AH3669">
            <v>100027</v>
          </cell>
          <cell r="AI3669">
            <v>122583</v>
          </cell>
          <cell r="AJ3669">
            <v>93162</v>
          </cell>
          <cell r="AK3669">
            <v>81396</v>
          </cell>
          <cell r="AL3669">
            <v>124544</v>
          </cell>
          <cell r="AM3669">
            <v>150042</v>
          </cell>
          <cell r="AN3669">
            <v>0</v>
          </cell>
          <cell r="AO3669">
            <v>0</v>
          </cell>
          <cell r="AP3669">
            <v>0</v>
          </cell>
          <cell r="AQ3669">
            <v>0</v>
          </cell>
          <cell r="AR3669">
            <v>11458926</v>
          </cell>
          <cell r="AS3669">
            <v>117942804</v>
          </cell>
          <cell r="AT3669">
            <v>30388736</v>
          </cell>
          <cell r="AU3669">
            <v>0</v>
          </cell>
          <cell r="AV3669">
            <v>0</v>
          </cell>
          <cell r="AW3669">
            <v>0</v>
          </cell>
          <cell r="AX3669">
            <v>0</v>
          </cell>
          <cell r="AY3669">
            <v>0</v>
          </cell>
          <cell r="AZ3669">
            <v>0</v>
          </cell>
          <cell r="BA3669">
            <v>0</v>
          </cell>
          <cell r="BB3669">
            <v>0</v>
          </cell>
          <cell r="BC3669">
            <v>0</v>
          </cell>
          <cell r="BD3669">
            <v>159790466</v>
          </cell>
          <cell r="BE3669">
            <v>0</v>
          </cell>
          <cell r="BF3669">
            <v>159790466</v>
          </cell>
          <cell r="BG3669">
            <v>127832373</v>
          </cell>
        </row>
        <row r="3670">
          <cell r="F3670">
            <v>205837000735</v>
          </cell>
          <cell r="G3670" t="str">
            <v>CENTRO EDUCATIVO SANTIAGO DE URABA</v>
          </cell>
          <cell r="H3670">
            <v>70.296394030478979</v>
          </cell>
          <cell r="I3670">
            <v>0.7377288798633922</v>
          </cell>
          <cell r="J3670">
            <v>272</v>
          </cell>
          <cell r="K3670">
            <v>22</v>
          </cell>
          <cell r="L3670">
            <v>0</v>
          </cell>
          <cell r="M3670">
            <v>136</v>
          </cell>
          <cell r="N3670">
            <v>0</v>
          </cell>
          <cell r="O3670">
            <v>114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  <cell r="AB3670">
            <v>0</v>
          </cell>
          <cell r="AC3670">
            <v>0</v>
          </cell>
          <cell r="AD3670">
            <v>0</v>
          </cell>
          <cell r="AE3670">
            <v>0</v>
          </cell>
          <cell r="AF3670">
            <v>75341</v>
          </cell>
          <cell r="AG3670">
            <v>66534</v>
          </cell>
          <cell r="AH3670">
            <v>99801</v>
          </cell>
          <cell r="AI3670">
            <v>122306</v>
          </cell>
          <cell r="AJ3670">
            <v>92952</v>
          </cell>
          <cell r="AK3670">
            <v>81212</v>
          </cell>
          <cell r="AL3670">
            <v>124263</v>
          </cell>
          <cell r="AM3670">
            <v>149703</v>
          </cell>
          <cell r="AN3670">
            <v>0</v>
          </cell>
          <cell r="AO3670">
            <v>0</v>
          </cell>
          <cell r="AP3670">
            <v>0</v>
          </cell>
          <cell r="AQ3670">
            <v>0</v>
          </cell>
          <cell r="AR3670">
            <v>2044944</v>
          </cell>
          <cell r="AS3670">
            <v>20303000</v>
          </cell>
          <cell r="AT3670">
            <v>0</v>
          </cell>
          <cell r="AU3670">
            <v>0</v>
          </cell>
          <cell r="AV3670">
            <v>0</v>
          </cell>
          <cell r="AW3670">
            <v>0</v>
          </cell>
          <cell r="AX3670">
            <v>0</v>
          </cell>
          <cell r="AY3670">
            <v>0</v>
          </cell>
          <cell r="AZ3670">
            <v>0</v>
          </cell>
          <cell r="BA3670">
            <v>0</v>
          </cell>
          <cell r="BB3670">
            <v>0</v>
          </cell>
          <cell r="BC3670">
            <v>0</v>
          </cell>
          <cell r="BD3670">
            <v>22347944</v>
          </cell>
          <cell r="BE3670">
            <v>0</v>
          </cell>
          <cell r="BF3670">
            <v>22347944</v>
          </cell>
          <cell r="BG3670">
            <v>17878355</v>
          </cell>
        </row>
        <row r="3671">
          <cell r="F3671">
            <v>205837000883</v>
          </cell>
          <cell r="G3671" t="str">
            <v>I.E. NUEVA GRANADA</v>
          </cell>
          <cell r="H3671">
            <v>72.262999014204652</v>
          </cell>
          <cell r="I3671">
            <v>1.3709355468940769</v>
          </cell>
          <cell r="J3671">
            <v>326</v>
          </cell>
          <cell r="K3671">
            <v>23</v>
          </cell>
          <cell r="L3671">
            <v>0</v>
          </cell>
          <cell r="M3671">
            <v>136</v>
          </cell>
          <cell r="N3671">
            <v>0</v>
          </cell>
          <cell r="O3671">
            <v>127</v>
          </cell>
          <cell r="P3671">
            <v>0</v>
          </cell>
          <cell r="Q3671">
            <v>4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  <cell r="AB3671">
            <v>0</v>
          </cell>
          <cell r="AC3671">
            <v>0</v>
          </cell>
          <cell r="AD3671">
            <v>0</v>
          </cell>
          <cell r="AE3671">
            <v>0</v>
          </cell>
          <cell r="AF3671">
            <v>75814</v>
          </cell>
          <cell r="AG3671">
            <v>66952</v>
          </cell>
          <cell r="AH3671">
            <v>100428</v>
          </cell>
          <cell r="AI3671">
            <v>123074</v>
          </cell>
          <cell r="AJ3671">
            <v>93536</v>
          </cell>
          <cell r="AK3671">
            <v>81722</v>
          </cell>
          <cell r="AL3671">
            <v>125044</v>
          </cell>
          <cell r="AM3671">
            <v>150644</v>
          </cell>
          <cell r="AN3671">
            <v>0</v>
          </cell>
          <cell r="AO3671">
            <v>0</v>
          </cell>
          <cell r="AP3671">
            <v>0</v>
          </cell>
          <cell r="AQ3671">
            <v>0</v>
          </cell>
          <cell r="AR3671">
            <v>2151328</v>
          </cell>
          <cell r="AS3671">
            <v>21492886</v>
          </cell>
          <cell r="AT3671">
            <v>5001760</v>
          </cell>
          <cell r="AU3671">
            <v>0</v>
          </cell>
          <cell r="AV3671">
            <v>0</v>
          </cell>
          <cell r="AW3671">
            <v>0</v>
          </cell>
          <cell r="AX3671">
            <v>0</v>
          </cell>
          <cell r="AY3671">
            <v>0</v>
          </cell>
          <cell r="AZ3671">
            <v>0</v>
          </cell>
          <cell r="BA3671">
            <v>0</v>
          </cell>
          <cell r="BB3671">
            <v>0</v>
          </cell>
          <cell r="BC3671">
            <v>0</v>
          </cell>
          <cell r="BD3671">
            <v>28645974</v>
          </cell>
          <cell r="BE3671">
            <v>0</v>
          </cell>
          <cell r="BF3671">
            <v>28645974</v>
          </cell>
          <cell r="BG3671">
            <v>22916779</v>
          </cell>
        </row>
        <row r="3672">
          <cell r="F3672">
            <v>205837001821</v>
          </cell>
          <cell r="G3672" t="str">
            <v>I.E. ALTO DE MULATOS</v>
          </cell>
          <cell r="H3672">
            <v>71.149146283935863</v>
          </cell>
          <cell r="I3672">
            <v>1.0122977010973269</v>
          </cell>
          <cell r="J3672">
            <v>348</v>
          </cell>
          <cell r="K3672">
            <v>18</v>
          </cell>
          <cell r="L3672">
            <v>0</v>
          </cell>
          <cell r="M3672">
            <v>171</v>
          </cell>
          <cell r="N3672">
            <v>0</v>
          </cell>
          <cell r="O3672">
            <v>130</v>
          </cell>
          <cell r="P3672">
            <v>0</v>
          </cell>
          <cell r="Q3672">
            <v>29</v>
          </cell>
          <cell r="R3672">
            <v>0</v>
          </cell>
          <cell r="S3672">
            <v>0</v>
          </cell>
          <cell r="T3672">
            <v>0</v>
          </cell>
          <cell r="U3672">
            <v>17</v>
          </cell>
          <cell r="V3672">
            <v>2</v>
          </cell>
          <cell r="W3672">
            <v>0</v>
          </cell>
          <cell r="X3672">
            <v>15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>
            <v>0</v>
          </cell>
          <cell r="AF3672">
            <v>75546</v>
          </cell>
          <cell r="AG3672">
            <v>66716</v>
          </cell>
          <cell r="AH3672">
            <v>100073</v>
          </cell>
          <cell r="AI3672">
            <v>122639</v>
          </cell>
          <cell r="AJ3672">
            <v>93205</v>
          </cell>
          <cell r="AK3672">
            <v>81433</v>
          </cell>
          <cell r="AL3672">
            <v>124602</v>
          </cell>
          <cell r="AM3672">
            <v>150111</v>
          </cell>
          <cell r="AN3672">
            <v>0</v>
          </cell>
          <cell r="AO3672">
            <v>0</v>
          </cell>
          <cell r="AP3672">
            <v>0</v>
          </cell>
          <cell r="AQ3672">
            <v>0</v>
          </cell>
          <cell r="AR3672">
            <v>1677690</v>
          </cell>
          <cell r="AS3672">
            <v>24511333</v>
          </cell>
          <cell r="AT3672">
            <v>3613458</v>
          </cell>
          <cell r="AU3672">
            <v>0</v>
          </cell>
          <cell r="AV3672">
            <v>0</v>
          </cell>
          <cell r="AW3672">
            <v>0</v>
          </cell>
          <cell r="AX3672">
            <v>0</v>
          </cell>
          <cell r="AY3672">
            <v>0</v>
          </cell>
          <cell r="AZ3672">
            <v>37282</v>
          </cell>
          <cell r="BA3672">
            <v>244299</v>
          </cell>
          <cell r="BB3672">
            <v>0</v>
          </cell>
          <cell r="BC3672">
            <v>0</v>
          </cell>
          <cell r="BD3672">
            <v>29802481</v>
          </cell>
          <cell r="BE3672">
            <v>281581</v>
          </cell>
          <cell r="BF3672">
            <v>30084062</v>
          </cell>
          <cell r="BG3672">
            <v>24067250</v>
          </cell>
        </row>
        <row r="3673">
          <cell r="F3673">
            <v>205837001880</v>
          </cell>
          <cell r="G3673" t="str">
            <v>I.E. SAN VICENTE DEL CONGO</v>
          </cell>
          <cell r="H3673">
            <v>70.70359608639842</v>
          </cell>
          <cell r="I3673">
            <v>0.8688396310160289</v>
          </cell>
          <cell r="J3673">
            <v>852</v>
          </cell>
          <cell r="K3673">
            <v>52</v>
          </cell>
          <cell r="L3673">
            <v>2</v>
          </cell>
          <cell r="M3673">
            <v>355</v>
          </cell>
          <cell r="N3673">
            <v>22</v>
          </cell>
          <cell r="O3673">
            <v>327</v>
          </cell>
          <cell r="P3673">
            <v>0</v>
          </cell>
          <cell r="Q3673">
            <v>94</v>
          </cell>
          <cell r="R3673">
            <v>0</v>
          </cell>
          <cell r="S3673">
            <v>0</v>
          </cell>
          <cell r="T3673">
            <v>0</v>
          </cell>
          <cell r="U3673">
            <v>43</v>
          </cell>
          <cell r="V3673">
            <v>7</v>
          </cell>
          <cell r="W3673">
            <v>0</v>
          </cell>
          <cell r="X3673">
            <v>36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75439</v>
          </cell>
          <cell r="AG3673">
            <v>66621</v>
          </cell>
          <cell r="AH3673">
            <v>99931</v>
          </cell>
          <cell r="AI3673">
            <v>122465</v>
          </cell>
          <cell r="AJ3673">
            <v>93073</v>
          </cell>
          <cell r="AK3673">
            <v>81317</v>
          </cell>
          <cell r="AL3673">
            <v>124425</v>
          </cell>
          <cell r="AM3673">
            <v>149898</v>
          </cell>
          <cell r="AN3673">
            <v>150878</v>
          </cell>
          <cell r="AO3673">
            <v>1465662</v>
          </cell>
          <cell r="AP3673">
            <v>0</v>
          </cell>
          <cell r="AQ3673">
            <v>0</v>
          </cell>
          <cell r="AR3673">
            <v>4839796</v>
          </cell>
          <cell r="AS3673">
            <v>55458194</v>
          </cell>
          <cell r="AT3673">
            <v>11695950</v>
          </cell>
          <cell r="AU3673">
            <v>0</v>
          </cell>
          <cell r="AV3673">
            <v>0</v>
          </cell>
          <cell r="AW3673">
            <v>0</v>
          </cell>
          <cell r="AX3673">
            <v>0</v>
          </cell>
          <cell r="AY3673">
            <v>0</v>
          </cell>
          <cell r="AZ3673">
            <v>130302.20000000001</v>
          </cell>
          <cell r="BA3673">
            <v>585482.4</v>
          </cell>
          <cell r="BB3673">
            <v>0</v>
          </cell>
          <cell r="BC3673">
            <v>0</v>
          </cell>
          <cell r="BD3673">
            <v>73610480</v>
          </cell>
          <cell r="BE3673">
            <v>715785</v>
          </cell>
          <cell r="BF3673">
            <v>74326265</v>
          </cell>
          <cell r="BG3673">
            <v>59461012</v>
          </cell>
        </row>
        <row r="3674">
          <cell r="F3674">
            <v>205837002771</v>
          </cell>
          <cell r="G3674" t="str">
            <v>I.E. LA GALLETA</v>
          </cell>
          <cell r="H3674">
            <v>71.556910596143865</v>
          </cell>
          <cell r="I3674">
            <v>1.1435894872994234</v>
          </cell>
          <cell r="J3674">
            <v>394</v>
          </cell>
          <cell r="K3674">
            <v>29</v>
          </cell>
          <cell r="L3674">
            <v>0</v>
          </cell>
          <cell r="M3674">
            <v>175</v>
          </cell>
          <cell r="N3674">
            <v>0</v>
          </cell>
          <cell r="O3674">
            <v>143</v>
          </cell>
          <cell r="P3674">
            <v>0</v>
          </cell>
          <cell r="Q3674">
            <v>47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75644</v>
          </cell>
          <cell r="AG3674">
            <v>66802</v>
          </cell>
          <cell r="AH3674">
            <v>100203</v>
          </cell>
          <cell r="AI3674">
            <v>122798</v>
          </cell>
          <cell r="AJ3674">
            <v>93326</v>
          </cell>
          <cell r="AK3674">
            <v>81539</v>
          </cell>
          <cell r="AL3674">
            <v>124764</v>
          </cell>
          <cell r="AM3674">
            <v>150306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2706454</v>
          </cell>
          <cell r="AS3674">
            <v>25929402</v>
          </cell>
          <cell r="AT3674">
            <v>5863908</v>
          </cell>
          <cell r="AU3674">
            <v>0</v>
          </cell>
          <cell r="AV3674">
            <v>0</v>
          </cell>
          <cell r="AW3674">
            <v>0</v>
          </cell>
          <cell r="AX3674">
            <v>0</v>
          </cell>
          <cell r="AY3674">
            <v>0</v>
          </cell>
          <cell r="AZ3674">
            <v>0</v>
          </cell>
          <cell r="BA3674">
            <v>0</v>
          </cell>
          <cell r="BB3674">
            <v>0</v>
          </cell>
          <cell r="BC3674">
            <v>0</v>
          </cell>
          <cell r="BD3674">
            <v>34499764</v>
          </cell>
          <cell r="BE3674">
            <v>0</v>
          </cell>
          <cell r="BF3674">
            <v>34499764</v>
          </cell>
          <cell r="BG3674">
            <v>27599811</v>
          </cell>
        </row>
        <row r="3675">
          <cell r="F3675">
            <v>205837002916</v>
          </cell>
          <cell r="G3675" t="str">
            <v>I.E. EL TRES</v>
          </cell>
          <cell r="H3675">
            <v>73.15666911901279</v>
          </cell>
          <cell r="I3675">
            <v>1.6586790811438912</v>
          </cell>
          <cell r="J3675">
            <v>1171</v>
          </cell>
          <cell r="K3675">
            <v>75</v>
          </cell>
          <cell r="L3675">
            <v>0</v>
          </cell>
          <cell r="M3675">
            <v>493</v>
          </cell>
          <cell r="N3675">
            <v>0</v>
          </cell>
          <cell r="O3675">
            <v>462</v>
          </cell>
          <cell r="P3675">
            <v>0</v>
          </cell>
          <cell r="Q3675">
            <v>0</v>
          </cell>
          <cell r="R3675">
            <v>0</v>
          </cell>
          <cell r="S3675">
            <v>141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76030</v>
          </cell>
          <cell r="AG3675">
            <v>67143</v>
          </cell>
          <cell r="AH3675">
            <v>100713</v>
          </cell>
          <cell r="AI3675">
            <v>123424</v>
          </cell>
          <cell r="AJ3675">
            <v>93801</v>
          </cell>
          <cell r="AK3675">
            <v>81954</v>
          </cell>
          <cell r="AL3675">
            <v>125399</v>
          </cell>
          <cell r="AM3675">
            <v>151072</v>
          </cell>
          <cell r="AN3675">
            <v>0</v>
          </cell>
          <cell r="AO3675">
            <v>0</v>
          </cell>
          <cell r="AP3675">
            <v>0</v>
          </cell>
          <cell r="AQ3675">
            <v>0</v>
          </cell>
          <cell r="AR3675">
            <v>7035075</v>
          </cell>
          <cell r="AS3675">
            <v>78266070</v>
          </cell>
          <cell r="AT3675">
            <v>0</v>
          </cell>
          <cell r="AU3675">
            <v>21301152</v>
          </cell>
          <cell r="AV3675">
            <v>0</v>
          </cell>
          <cell r="AW3675">
            <v>0</v>
          </cell>
          <cell r="AX3675">
            <v>0</v>
          </cell>
          <cell r="AY3675">
            <v>0</v>
          </cell>
          <cell r="AZ3675">
            <v>0</v>
          </cell>
          <cell r="BA3675">
            <v>0</v>
          </cell>
          <cell r="BB3675">
            <v>0</v>
          </cell>
          <cell r="BC3675">
            <v>0</v>
          </cell>
          <cell r="BD3675">
            <v>106602297</v>
          </cell>
          <cell r="BE3675">
            <v>0</v>
          </cell>
          <cell r="BF3675">
            <v>106602297</v>
          </cell>
          <cell r="BG3675">
            <v>85281838</v>
          </cell>
        </row>
        <row r="3676">
          <cell r="F3676">
            <v>205837003416</v>
          </cell>
          <cell r="G3676" t="str">
            <v>CENTRO EDUCATIVO PUYA DEL MEDIO</v>
          </cell>
          <cell r="H3676">
            <v>68.970738706499702</v>
          </cell>
          <cell r="I3676">
            <v>0.31089492170970318</v>
          </cell>
          <cell r="J3676">
            <v>260</v>
          </cell>
          <cell r="K3676">
            <v>22</v>
          </cell>
          <cell r="L3676">
            <v>0</v>
          </cell>
          <cell r="M3676">
            <v>134</v>
          </cell>
          <cell r="N3676">
            <v>0</v>
          </cell>
          <cell r="O3676">
            <v>104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>
            <v>0</v>
          </cell>
          <cell r="AF3676">
            <v>75022</v>
          </cell>
          <cell r="AG3676">
            <v>66252</v>
          </cell>
          <cell r="AH3676">
            <v>99378</v>
          </cell>
          <cell r="AI3676">
            <v>121787</v>
          </cell>
          <cell r="AJ3676">
            <v>92558</v>
          </cell>
          <cell r="AK3676">
            <v>80868</v>
          </cell>
          <cell r="AL3676">
            <v>123736</v>
          </cell>
          <cell r="AM3676">
            <v>149069</v>
          </cell>
          <cell r="AN3676">
            <v>0</v>
          </cell>
          <cell r="AO3676">
            <v>0</v>
          </cell>
          <cell r="AP3676">
            <v>0</v>
          </cell>
          <cell r="AQ3676">
            <v>0</v>
          </cell>
          <cell r="AR3676">
            <v>2036276</v>
          </cell>
          <cell r="AS3676">
            <v>19246584</v>
          </cell>
          <cell r="AT3676">
            <v>0</v>
          </cell>
          <cell r="AU3676">
            <v>0</v>
          </cell>
          <cell r="AV3676">
            <v>0</v>
          </cell>
          <cell r="AW3676">
            <v>0</v>
          </cell>
          <cell r="AX3676">
            <v>0</v>
          </cell>
          <cell r="AY3676">
            <v>0</v>
          </cell>
          <cell r="AZ3676">
            <v>0</v>
          </cell>
          <cell r="BA3676">
            <v>0</v>
          </cell>
          <cell r="BB3676">
            <v>0</v>
          </cell>
          <cell r="BC3676">
            <v>0</v>
          </cell>
          <cell r="BD3676">
            <v>21282860</v>
          </cell>
          <cell r="BE3676">
            <v>0</v>
          </cell>
          <cell r="BF3676">
            <v>21282860</v>
          </cell>
          <cell r="BG3676">
            <v>17026288</v>
          </cell>
        </row>
        <row r="3677">
          <cell r="F3677">
            <v>205837003483</v>
          </cell>
          <cell r="G3677" t="str">
            <v>I.E. DE DESARROLLO RURAL DE TURBO</v>
          </cell>
          <cell r="H3677">
            <v>69.159643663120733</v>
          </cell>
          <cell r="I3677">
            <v>0.37171846225670718</v>
          </cell>
          <cell r="J3677">
            <v>774</v>
          </cell>
          <cell r="K3677">
            <v>27</v>
          </cell>
          <cell r="L3677">
            <v>33</v>
          </cell>
          <cell r="M3677">
            <v>226</v>
          </cell>
          <cell r="N3677">
            <v>172</v>
          </cell>
          <cell r="O3677">
            <v>244</v>
          </cell>
          <cell r="P3677">
            <v>0</v>
          </cell>
          <cell r="Q3677">
            <v>0</v>
          </cell>
          <cell r="R3677">
            <v>0</v>
          </cell>
          <cell r="S3677">
            <v>72</v>
          </cell>
          <cell r="T3677">
            <v>0</v>
          </cell>
          <cell r="U3677">
            <v>99</v>
          </cell>
          <cell r="V3677">
            <v>27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72</v>
          </cell>
          <cell r="AE3677">
            <v>0</v>
          </cell>
          <cell r="AF3677">
            <v>75067</v>
          </cell>
          <cell r="AG3677">
            <v>66293</v>
          </cell>
          <cell r="AH3677">
            <v>99438</v>
          </cell>
          <cell r="AI3677">
            <v>121861</v>
          </cell>
          <cell r="AJ3677">
            <v>92614</v>
          </cell>
          <cell r="AK3677">
            <v>80917</v>
          </cell>
          <cell r="AL3677">
            <v>123812</v>
          </cell>
          <cell r="AM3677">
            <v>149159</v>
          </cell>
          <cell r="AN3677">
            <v>2477211</v>
          </cell>
          <cell r="AO3677">
            <v>11402396</v>
          </cell>
          <cell r="AP3677">
            <v>0</v>
          </cell>
          <cell r="AQ3677">
            <v>0</v>
          </cell>
          <cell r="AR3677">
            <v>2500578</v>
          </cell>
          <cell r="AS3677">
            <v>38030990</v>
          </cell>
          <cell r="AT3677">
            <v>0</v>
          </cell>
          <cell r="AU3677">
            <v>10739448</v>
          </cell>
          <cell r="AV3677">
            <v>0</v>
          </cell>
          <cell r="AW3677">
            <v>0</v>
          </cell>
          <cell r="AX3677">
            <v>0</v>
          </cell>
          <cell r="AY3677">
            <v>0</v>
          </cell>
          <cell r="AZ3677">
            <v>500115.6</v>
          </cell>
          <cell r="BA3677">
            <v>0</v>
          </cell>
          <cell r="BB3677">
            <v>0</v>
          </cell>
          <cell r="BC3677">
            <v>2147889.6</v>
          </cell>
          <cell r="BD3677">
            <v>65150623</v>
          </cell>
          <cell r="BE3677">
            <v>2648005</v>
          </cell>
          <cell r="BF3677">
            <v>67798628</v>
          </cell>
          <cell r="BG3677">
            <v>54238902</v>
          </cell>
        </row>
        <row r="3678">
          <cell r="F3678">
            <v>205837003670</v>
          </cell>
          <cell r="G3678" t="str">
            <v>INSTITUCION EDUCATIVA VILLA MARIA</v>
          </cell>
          <cell r="H3678">
            <v>70.149001421599081</v>
          </cell>
          <cell r="I3678">
            <v>0.69027146803634265</v>
          </cell>
          <cell r="J3678">
            <v>708</v>
          </cell>
          <cell r="K3678">
            <v>59</v>
          </cell>
          <cell r="L3678">
            <v>0</v>
          </cell>
          <cell r="M3678">
            <v>337</v>
          </cell>
          <cell r="N3678">
            <v>0</v>
          </cell>
          <cell r="O3678">
            <v>242</v>
          </cell>
          <cell r="P3678">
            <v>0</v>
          </cell>
          <cell r="Q3678">
            <v>7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75305</v>
          </cell>
          <cell r="AG3678">
            <v>66503</v>
          </cell>
          <cell r="AH3678">
            <v>99754</v>
          </cell>
          <cell r="AI3678">
            <v>122248</v>
          </cell>
          <cell r="AJ3678">
            <v>92908</v>
          </cell>
          <cell r="AK3678">
            <v>81173</v>
          </cell>
          <cell r="AL3678">
            <v>124204</v>
          </cell>
          <cell r="AM3678">
            <v>149633</v>
          </cell>
          <cell r="AN3678">
            <v>0</v>
          </cell>
          <cell r="AO3678">
            <v>0</v>
          </cell>
          <cell r="AP3678">
            <v>0</v>
          </cell>
          <cell r="AQ3678">
            <v>0</v>
          </cell>
          <cell r="AR3678">
            <v>5481572</v>
          </cell>
          <cell r="AS3678">
            <v>46999167</v>
          </cell>
          <cell r="AT3678">
            <v>8694280</v>
          </cell>
          <cell r="AU3678">
            <v>0</v>
          </cell>
          <cell r="AV3678">
            <v>0</v>
          </cell>
          <cell r="AW3678">
            <v>0</v>
          </cell>
          <cell r="AX3678">
            <v>0</v>
          </cell>
          <cell r="AY3678">
            <v>0</v>
          </cell>
          <cell r="AZ3678">
            <v>0</v>
          </cell>
          <cell r="BA3678">
            <v>0</v>
          </cell>
          <cell r="BB3678">
            <v>0</v>
          </cell>
          <cell r="BC3678">
            <v>0</v>
          </cell>
          <cell r="BD3678">
            <v>61175019</v>
          </cell>
          <cell r="BE3678">
            <v>0</v>
          </cell>
          <cell r="BF3678">
            <v>61175019</v>
          </cell>
          <cell r="BG3678">
            <v>48940015</v>
          </cell>
        </row>
        <row r="3679">
          <cell r="F3679">
            <v>205837003742</v>
          </cell>
          <cell r="G3679" t="str">
            <v>INSTITUCION ETNOEDUCATIVA 29 DE NOVIEMBRE</v>
          </cell>
          <cell r="H3679">
            <v>71.481086686960808</v>
          </cell>
          <cell r="I3679">
            <v>1.119175736082296</v>
          </cell>
          <cell r="J3679">
            <v>1200</v>
          </cell>
          <cell r="K3679">
            <v>110</v>
          </cell>
          <cell r="L3679">
            <v>0</v>
          </cell>
          <cell r="M3679">
            <v>589</v>
          </cell>
          <cell r="N3679">
            <v>0</v>
          </cell>
          <cell r="O3679">
            <v>350</v>
          </cell>
          <cell r="P3679">
            <v>0</v>
          </cell>
          <cell r="Q3679">
            <v>151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75626</v>
          </cell>
          <cell r="AG3679">
            <v>66786</v>
          </cell>
          <cell r="AH3679">
            <v>100179</v>
          </cell>
          <cell r="AI3679">
            <v>122769</v>
          </cell>
          <cell r="AJ3679">
            <v>93304</v>
          </cell>
          <cell r="AK3679">
            <v>81519</v>
          </cell>
          <cell r="AL3679">
            <v>124734</v>
          </cell>
          <cell r="AM3679">
            <v>150270</v>
          </cell>
          <cell r="AN3679">
            <v>0</v>
          </cell>
          <cell r="AO3679">
            <v>0</v>
          </cell>
          <cell r="AP3679">
            <v>0</v>
          </cell>
          <cell r="AQ3679">
            <v>0</v>
          </cell>
          <cell r="AR3679">
            <v>10263440</v>
          </cell>
          <cell r="AS3679">
            <v>76546341</v>
          </cell>
          <cell r="AT3679">
            <v>18834834</v>
          </cell>
          <cell r="AU3679">
            <v>0</v>
          </cell>
          <cell r="AV3679">
            <v>0</v>
          </cell>
          <cell r="AW3679">
            <v>0</v>
          </cell>
          <cell r="AX3679">
            <v>0</v>
          </cell>
          <cell r="AY3679">
            <v>0</v>
          </cell>
          <cell r="AZ3679">
            <v>0</v>
          </cell>
          <cell r="BA3679">
            <v>0</v>
          </cell>
          <cell r="BB3679">
            <v>0</v>
          </cell>
          <cell r="BC3679">
            <v>0</v>
          </cell>
          <cell r="BD3679">
            <v>105644615</v>
          </cell>
          <cell r="BE3679">
            <v>0</v>
          </cell>
          <cell r="BF3679">
            <v>105644615</v>
          </cell>
          <cell r="BG3679">
            <v>84515692</v>
          </cell>
        </row>
        <row r="3680">
          <cell r="F3680">
            <v>205837004129</v>
          </cell>
          <cell r="G3680" t="str">
            <v>I.E. PUERTO CESAR</v>
          </cell>
          <cell r="H3680">
            <v>70.059754794052296</v>
          </cell>
          <cell r="I3680">
            <v>0.66153587545914427</v>
          </cell>
          <cell r="J3680">
            <v>382</v>
          </cell>
          <cell r="K3680">
            <v>27</v>
          </cell>
          <cell r="L3680">
            <v>0</v>
          </cell>
          <cell r="M3680">
            <v>179</v>
          </cell>
          <cell r="N3680">
            <v>0</v>
          </cell>
          <cell r="O3680">
            <v>130</v>
          </cell>
          <cell r="P3680">
            <v>0</v>
          </cell>
          <cell r="Q3680">
            <v>46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75284</v>
          </cell>
          <cell r="AG3680">
            <v>66484</v>
          </cell>
          <cell r="AH3680">
            <v>99725</v>
          </cell>
          <cell r="AI3680">
            <v>122213</v>
          </cell>
          <cell r="AJ3680">
            <v>92881</v>
          </cell>
          <cell r="AK3680">
            <v>81150</v>
          </cell>
          <cell r="AL3680">
            <v>124169</v>
          </cell>
          <cell r="AM3680">
            <v>149590</v>
          </cell>
          <cell r="AN3680">
            <v>0</v>
          </cell>
          <cell r="AO3680">
            <v>0</v>
          </cell>
          <cell r="AP3680">
            <v>0</v>
          </cell>
          <cell r="AQ3680">
            <v>0</v>
          </cell>
          <cell r="AR3680">
            <v>2507787</v>
          </cell>
          <cell r="AS3680">
            <v>25075350</v>
          </cell>
          <cell r="AT3680">
            <v>5711774</v>
          </cell>
          <cell r="AU3680">
            <v>0</v>
          </cell>
          <cell r="AV3680">
            <v>0</v>
          </cell>
          <cell r="AW3680">
            <v>0</v>
          </cell>
          <cell r="AX3680">
            <v>0</v>
          </cell>
          <cell r="AY3680">
            <v>0</v>
          </cell>
          <cell r="AZ3680">
            <v>0</v>
          </cell>
          <cell r="BA3680">
            <v>0</v>
          </cell>
          <cell r="BB3680">
            <v>0</v>
          </cell>
          <cell r="BC3680">
            <v>0</v>
          </cell>
          <cell r="BD3680">
            <v>33294911</v>
          </cell>
          <cell r="BE3680">
            <v>0</v>
          </cell>
          <cell r="BF3680">
            <v>33294911</v>
          </cell>
          <cell r="BG3680">
            <v>26635929</v>
          </cell>
        </row>
        <row r="3681">
          <cell r="F3681">
            <v>205837004161</v>
          </cell>
          <cell r="G3681" t="str">
            <v>INSTITUCION EDUCATIVA PUNTA DE PIEDRA</v>
          </cell>
          <cell r="H3681">
            <v>69.65189100659731</v>
          </cell>
          <cell r="I3681">
            <v>0.53021206025777456</v>
          </cell>
          <cell r="J3681">
            <v>521</v>
          </cell>
          <cell r="K3681">
            <v>28</v>
          </cell>
          <cell r="L3681">
            <v>0</v>
          </cell>
          <cell r="M3681">
            <v>224</v>
          </cell>
          <cell r="N3681">
            <v>0</v>
          </cell>
          <cell r="O3681">
            <v>206</v>
          </cell>
          <cell r="P3681">
            <v>0</v>
          </cell>
          <cell r="Q3681">
            <v>63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75186</v>
          </cell>
          <cell r="AG3681">
            <v>66397</v>
          </cell>
          <cell r="AH3681">
            <v>99595</v>
          </cell>
          <cell r="AI3681">
            <v>122054</v>
          </cell>
          <cell r="AJ3681">
            <v>92760</v>
          </cell>
          <cell r="AK3681">
            <v>81044</v>
          </cell>
          <cell r="AL3681">
            <v>124007</v>
          </cell>
          <cell r="AM3681">
            <v>149395</v>
          </cell>
          <cell r="AN3681">
            <v>0</v>
          </cell>
          <cell r="AO3681">
            <v>0</v>
          </cell>
          <cell r="AP3681">
            <v>0</v>
          </cell>
          <cell r="AQ3681">
            <v>0</v>
          </cell>
          <cell r="AR3681">
            <v>2597280</v>
          </cell>
          <cell r="AS3681">
            <v>34848920</v>
          </cell>
          <cell r="AT3681">
            <v>7812441</v>
          </cell>
          <cell r="AU3681">
            <v>0</v>
          </cell>
          <cell r="AV3681">
            <v>0</v>
          </cell>
          <cell r="AW3681">
            <v>0</v>
          </cell>
          <cell r="AX3681">
            <v>0</v>
          </cell>
          <cell r="AY3681">
            <v>0</v>
          </cell>
          <cell r="AZ3681">
            <v>0</v>
          </cell>
          <cell r="BA3681">
            <v>0</v>
          </cell>
          <cell r="BB3681">
            <v>0</v>
          </cell>
          <cell r="BC3681">
            <v>0</v>
          </cell>
          <cell r="BD3681">
            <v>45258641</v>
          </cell>
          <cell r="BE3681">
            <v>0</v>
          </cell>
          <cell r="BF3681">
            <v>45258641</v>
          </cell>
          <cell r="BG3681">
            <v>36206913</v>
          </cell>
        </row>
        <row r="3682">
          <cell r="F3682">
            <v>205837004366</v>
          </cell>
          <cell r="G3682" t="str">
            <v>I.E. VEINTICUATRO DE DICIEMBRE</v>
          </cell>
          <cell r="H3682">
            <v>70.69357730384003</v>
          </cell>
          <cell r="I3682">
            <v>0.86561378751212148</v>
          </cell>
          <cell r="J3682">
            <v>1142</v>
          </cell>
          <cell r="K3682">
            <v>102</v>
          </cell>
          <cell r="L3682">
            <v>0</v>
          </cell>
          <cell r="M3682">
            <v>560</v>
          </cell>
          <cell r="N3682">
            <v>0</v>
          </cell>
          <cell r="O3682">
            <v>377</v>
          </cell>
          <cell r="P3682">
            <v>0</v>
          </cell>
          <cell r="Q3682">
            <v>103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D3682">
            <v>0</v>
          </cell>
          <cell r="AE3682">
            <v>0</v>
          </cell>
          <cell r="AF3682">
            <v>75436</v>
          </cell>
          <cell r="AG3682">
            <v>66619</v>
          </cell>
          <cell r="AH3682">
            <v>99928</v>
          </cell>
          <cell r="AI3682">
            <v>122461</v>
          </cell>
          <cell r="AJ3682">
            <v>93070</v>
          </cell>
          <cell r="AK3682">
            <v>81315</v>
          </cell>
          <cell r="AL3682">
            <v>124421</v>
          </cell>
          <cell r="AM3682">
            <v>149893</v>
          </cell>
          <cell r="AN3682">
            <v>0</v>
          </cell>
          <cell r="AO3682">
            <v>0</v>
          </cell>
          <cell r="AP3682">
            <v>0</v>
          </cell>
          <cell r="AQ3682">
            <v>0</v>
          </cell>
          <cell r="AR3682">
            <v>9493140</v>
          </cell>
          <cell r="AS3682">
            <v>76192155</v>
          </cell>
          <cell r="AT3682">
            <v>12815363</v>
          </cell>
          <cell r="AU3682">
            <v>0</v>
          </cell>
          <cell r="AV3682">
            <v>0</v>
          </cell>
          <cell r="AW3682">
            <v>0</v>
          </cell>
          <cell r="AX3682">
            <v>0</v>
          </cell>
          <cell r="AY3682">
            <v>0</v>
          </cell>
          <cell r="AZ3682">
            <v>0</v>
          </cell>
          <cell r="BA3682">
            <v>0</v>
          </cell>
          <cell r="BB3682">
            <v>0</v>
          </cell>
          <cell r="BC3682">
            <v>0</v>
          </cell>
          <cell r="BD3682">
            <v>98500658</v>
          </cell>
          <cell r="BE3682">
            <v>0</v>
          </cell>
          <cell r="BF3682">
            <v>98500658</v>
          </cell>
          <cell r="BG3682">
            <v>78800526</v>
          </cell>
        </row>
        <row r="3683">
          <cell r="F3683">
            <v>205837004889</v>
          </cell>
          <cell r="G3683" t="str">
            <v>CENTRO EDUCATIVO KILOMETRO 25</v>
          </cell>
          <cell r="H3683">
            <v>69.891259616890466</v>
          </cell>
          <cell r="I3683">
            <v>0.6072838673414479</v>
          </cell>
          <cell r="J3683">
            <v>421</v>
          </cell>
          <cell r="K3683">
            <v>21</v>
          </cell>
          <cell r="L3683">
            <v>0</v>
          </cell>
          <cell r="M3683">
            <v>266</v>
          </cell>
          <cell r="N3683">
            <v>0</v>
          </cell>
          <cell r="O3683">
            <v>134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75243</v>
          </cell>
          <cell r="AG3683">
            <v>66448</v>
          </cell>
          <cell r="AH3683">
            <v>99672</v>
          </cell>
          <cell r="AI3683">
            <v>122147</v>
          </cell>
          <cell r="AJ3683">
            <v>92831</v>
          </cell>
          <cell r="AK3683">
            <v>81107</v>
          </cell>
          <cell r="AL3683">
            <v>124102</v>
          </cell>
          <cell r="AM3683">
            <v>149509</v>
          </cell>
          <cell r="AN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1949451</v>
          </cell>
          <cell r="AS3683">
            <v>32442800</v>
          </cell>
          <cell r="AT3683">
            <v>0</v>
          </cell>
          <cell r="AU3683">
            <v>0</v>
          </cell>
          <cell r="AV3683">
            <v>0</v>
          </cell>
          <cell r="AW3683">
            <v>0</v>
          </cell>
          <cell r="AX3683">
            <v>0</v>
          </cell>
          <cell r="AY3683">
            <v>0</v>
          </cell>
          <cell r="AZ3683">
            <v>0</v>
          </cell>
          <cell r="BA3683">
            <v>0</v>
          </cell>
          <cell r="BB3683">
            <v>0</v>
          </cell>
          <cell r="BC3683">
            <v>0</v>
          </cell>
          <cell r="BD3683">
            <v>34392251</v>
          </cell>
          <cell r="BE3683">
            <v>0</v>
          </cell>
          <cell r="BF3683">
            <v>34392251</v>
          </cell>
          <cell r="BG3683">
            <v>27513801</v>
          </cell>
        </row>
        <row r="3684">
          <cell r="F3684">
            <v>205837005133</v>
          </cell>
          <cell r="G3684" t="str">
            <v>I.E. MONTE VERDE</v>
          </cell>
          <cell r="H3684">
            <v>69.977980995657575</v>
          </cell>
          <cell r="I3684">
            <v>0.63520638135104668</v>
          </cell>
          <cell r="J3684">
            <v>674</v>
          </cell>
          <cell r="K3684">
            <v>51</v>
          </cell>
          <cell r="L3684">
            <v>0</v>
          </cell>
          <cell r="M3684">
            <v>310</v>
          </cell>
          <cell r="N3684">
            <v>0</v>
          </cell>
          <cell r="O3684">
            <v>224</v>
          </cell>
          <cell r="P3684">
            <v>0</v>
          </cell>
          <cell r="Q3684">
            <v>37</v>
          </cell>
          <cell r="R3684">
            <v>0</v>
          </cell>
          <cell r="S3684">
            <v>52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D3684">
            <v>0</v>
          </cell>
          <cell r="AE3684">
            <v>0</v>
          </cell>
          <cell r="AF3684">
            <v>75264</v>
          </cell>
          <cell r="AG3684">
            <v>66467</v>
          </cell>
          <cell r="AH3684">
            <v>99699</v>
          </cell>
          <cell r="AI3684">
            <v>122181</v>
          </cell>
          <cell r="AJ3684">
            <v>92857</v>
          </cell>
          <cell r="AK3684">
            <v>81129</v>
          </cell>
          <cell r="AL3684">
            <v>124137</v>
          </cell>
          <cell r="AM3684">
            <v>149551</v>
          </cell>
          <cell r="AN3684">
            <v>0</v>
          </cell>
          <cell r="AO3684">
            <v>0</v>
          </cell>
          <cell r="AP3684">
            <v>0</v>
          </cell>
          <cell r="AQ3684">
            <v>0</v>
          </cell>
          <cell r="AR3684">
            <v>4735707</v>
          </cell>
          <cell r="AS3684">
            <v>43322886</v>
          </cell>
          <cell r="AT3684">
            <v>4593069</v>
          </cell>
          <cell r="AU3684">
            <v>7776652</v>
          </cell>
          <cell r="AV3684">
            <v>0</v>
          </cell>
          <cell r="AW3684">
            <v>0</v>
          </cell>
          <cell r="AX3684">
            <v>0</v>
          </cell>
          <cell r="AY3684">
            <v>0</v>
          </cell>
          <cell r="AZ3684">
            <v>0</v>
          </cell>
          <cell r="BA3684">
            <v>0</v>
          </cell>
          <cell r="BB3684">
            <v>0</v>
          </cell>
          <cell r="BC3684">
            <v>0</v>
          </cell>
          <cell r="BD3684">
            <v>60428314</v>
          </cell>
          <cell r="BE3684">
            <v>0</v>
          </cell>
          <cell r="BF3684">
            <v>60428314</v>
          </cell>
          <cell r="BG3684">
            <v>48342651</v>
          </cell>
        </row>
        <row r="3685">
          <cell r="F3685">
            <v>205837005290</v>
          </cell>
          <cell r="G3685" t="str">
            <v>INSTITUCION EDUCATIVA COMUNAL SAN JORGE</v>
          </cell>
          <cell r="H3685">
            <v>70.481245686006616</v>
          </cell>
          <cell r="I3685">
            <v>0.79724734018480015</v>
          </cell>
          <cell r="J3685">
            <v>1000</v>
          </cell>
          <cell r="K3685">
            <v>68</v>
          </cell>
          <cell r="L3685">
            <v>0</v>
          </cell>
          <cell r="M3685">
            <v>410</v>
          </cell>
          <cell r="N3685">
            <v>0</v>
          </cell>
          <cell r="O3685">
            <v>351</v>
          </cell>
          <cell r="P3685">
            <v>0</v>
          </cell>
          <cell r="Q3685">
            <v>109</v>
          </cell>
          <cell r="R3685">
            <v>0</v>
          </cell>
          <cell r="S3685">
            <v>62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75385</v>
          </cell>
          <cell r="AG3685">
            <v>66574</v>
          </cell>
          <cell r="AH3685">
            <v>99860</v>
          </cell>
          <cell r="AI3685">
            <v>122378</v>
          </cell>
          <cell r="AJ3685">
            <v>93007</v>
          </cell>
          <cell r="AK3685">
            <v>81260</v>
          </cell>
          <cell r="AL3685">
            <v>124336</v>
          </cell>
          <cell r="AM3685">
            <v>149792</v>
          </cell>
          <cell r="AN3685">
            <v>0</v>
          </cell>
          <cell r="AO3685">
            <v>0</v>
          </cell>
          <cell r="AP3685">
            <v>0</v>
          </cell>
          <cell r="AQ3685">
            <v>0</v>
          </cell>
          <cell r="AR3685">
            <v>6324476</v>
          </cell>
          <cell r="AS3685">
            <v>61838860</v>
          </cell>
          <cell r="AT3685">
            <v>13552624</v>
          </cell>
          <cell r="AU3685">
            <v>9287104</v>
          </cell>
          <cell r="AV3685">
            <v>0</v>
          </cell>
          <cell r="AW3685">
            <v>0</v>
          </cell>
          <cell r="AX3685">
            <v>0</v>
          </cell>
          <cell r="AY3685">
            <v>0</v>
          </cell>
          <cell r="AZ3685">
            <v>0</v>
          </cell>
          <cell r="BA3685">
            <v>0</v>
          </cell>
          <cell r="BB3685">
            <v>0</v>
          </cell>
          <cell r="BC3685">
            <v>0</v>
          </cell>
          <cell r="BD3685">
            <v>91003064</v>
          </cell>
          <cell r="BE3685">
            <v>0</v>
          </cell>
          <cell r="BF3685">
            <v>91003064</v>
          </cell>
          <cell r="BG3685">
            <v>72802451</v>
          </cell>
        </row>
        <row r="3686">
          <cell r="F3686">
            <v>205837005524</v>
          </cell>
          <cell r="G3686" t="str">
            <v>I.E. PUEBLO BELLO</v>
          </cell>
          <cell r="H3686">
            <v>70.289768621884093</v>
          </cell>
          <cell r="I3686">
            <v>0.73559563351814172</v>
          </cell>
          <cell r="J3686">
            <v>819</v>
          </cell>
          <cell r="K3686">
            <v>39</v>
          </cell>
          <cell r="L3686">
            <v>0</v>
          </cell>
          <cell r="M3686">
            <v>402</v>
          </cell>
          <cell r="N3686">
            <v>0</v>
          </cell>
          <cell r="O3686">
            <v>303</v>
          </cell>
          <cell r="P3686">
            <v>0</v>
          </cell>
          <cell r="Q3686">
            <v>75</v>
          </cell>
          <cell r="R3686">
            <v>0</v>
          </cell>
          <cell r="S3686">
            <v>0</v>
          </cell>
          <cell r="T3686">
            <v>0</v>
          </cell>
          <cell r="U3686">
            <v>566</v>
          </cell>
          <cell r="V3686">
            <v>20</v>
          </cell>
          <cell r="W3686">
            <v>0</v>
          </cell>
          <cell r="X3686">
            <v>202</v>
          </cell>
          <cell r="Y3686">
            <v>0</v>
          </cell>
          <cell r="Z3686">
            <v>269</v>
          </cell>
          <cell r="AA3686">
            <v>0</v>
          </cell>
          <cell r="AB3686">
            <v>75</v>
          </cell>
          <cell r="AC3686">
            <v>0</v>
          </cell>
          <cell r="AD3686">
            <v>0</v>
          </cell>
          <cell r="AE3686">
            <v>0</v>
          </cell>
          <cell r="AF3686">
            <v>75339</v>
          </cell>
          <cell r="AG3686">
            <v>66533</v>
          </cell>
          <cell r="AH3686">
            <v>99799</v>
          </cell>
          <cell r="AI3686">
            <v>122303</v>
          </cell>
          <cell r="AJ3686">
            <v>92950</v>
          </cell>
          <cell r="AK3686">
            <v>81210</v>
          </cell>
          <cell r="AL3686">
            <v>124260</v>
          </cell>
          <cell r="AM3686">
            <v>149700</v>
          </cell>
          <cell r="AN3686">
            <v>0</v>
          </cell>
          <cell r="AO3686">
            <v>0</v>
          </cell>
          <cell r="AP3686">
            <v>0</v>
          </cell>
          <cell r="AQ3686">
            <v>0</v>
          </cell>
          <cell r="AR3686">
            <v>3625050</v>
          </cell>
          <cell r="AS3686">
            <v>57253050</v>
          </cell>
          <cell r="AT3686">
            <v>9319500</v>
          </cell>
          <cell r="AU3686">
            <v>0</v>
          </cell>
          <cell r="AV3686">
            <v>0</v>
          </cell>
          <cell r="AW3686">
            <v>0</v>
          </cell>
          <cell r="AX3686">
            <v>0</v>
          </cell>
          <cell r="AY3686">
            <v>0</v>
          </cell>
          <cell r="AZ3686">
            <v>371800</v>
          </cell>
          <cell r="BA3686">
            <v>7649982</v>
          </cell>
          <cell r="BB3686">
            <v>1863900</v>
          </cell>
          <cell r="BC3686">
            <v>0</v>
          </cell>
          <cell r="BD3686">
            <v>70197600</v>
          </cell>
          <cell r="BE3686">
            <v>9885682</v>
          </cell>
          <cell r="BF3686">
            <v>80083282</v>
          </cell>
          <cell r="BG3686">
            <v>64066626</v>
          </cell>
        </row>
        <row r="3687">
          <cell r="F3687">
            <v>205837006288</v>
          </cell>
          <cell r="G3687" t="str">
            <v>I.E NUEVO ANTIOQUIA</v>
          </cell>
          <cell r="H3687">
            <v>70.580464750574976</v>
          </cell>
          <cell r="I3687">
            <v>0.82919385394894751</v>
          </cell>
          <cell r="J3687">
            <v>633</v>
          </cell>
          <cell r="K3687">
            <v>46</v>
          </cell>
          <cell r="L3687">
            <v>0</v>
          </cell>
          <cell r="M3687">
            <v>352</v>
          </cell>
          <cell r="N3687">
            <v>0</v>
          </cell>
          <cell r="O3687">
            <v>179</v>
          </cell>
          <cell r="P3687">
            <v>0</v>
          </cell>
          <cell r="Q3687">
            <v>34</v>
          </cell>
          <cell r="R3687">
            <v>0</v>
          </cell>
          <cell r="S3687">
            <v>22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  <cell r="AB3687">
            <v>0</v>
          </cell>
          <cell r="AC3687">
            <v>0</v>
          </cell>
          <cell r="AD3687">
            <v>0</v>
          </cell>
          <cell r="AE3687">
            <v>0</v>
          </cell>
          <cell r="AF3687">
            <v>75409</v>
          </cell>
          <cell r="AG3687">
            <v>66595</v>
          </cell>
          <cell r="AH3687">
            <v>99891</v>
          </cell>
          <cell r="AI3687">
            <v>122417</v>
          </cell>
          <cell r="AJ3687">
            <v>93036</v>
          </cell>
          <cell r="AK3687">
            <v>81285</v>
          </cell>
          <cell r="AL3687">
            <v>124376</v>
          </cell>
          <cell r="AM3687">
            <v>149839</v>
          </cell>
          <cell r="AN3687">
            <v>0</v>
          </cell>
          <cell r="AO3687">
            <v>0</v>
          </cell>
          <cell r="AP3687">
            <v>0</v>
          </cell>
          <cell r="AQ3687">
            <v>0</v>
          </cell>
          <cell r="AR3687">
            <v>4279656</v>
          </cell>
          <cell r="AS3687">
            <v>43162335</v>
          </cell>
          <cell r="AT3687">
            <v>4228784</v>
          </cell>
          <cell r="AU3687">
            <v>3296458</v>
          </cell>
          <cell r="AV3687">
            <v>0</v>
          </cell>
          <cell r="AW3687">
            <v>0</v>
          </cell>
          <cell r="AX3687">
            <v>0</v>
          </cell>
          <cell r="AY3687">
            <v>0</v>
          </cell>
          <cell r="AZ3687">
            <v>0</v>
          </cell>
          <cell r="BA3687">
            <v>0</v>
          </cell>
          <cell r="BB3687">
            <v>0</v>
          </cell>
          <cell r="BC3687">
            <v>0</v>
          </cell>
          <cell r="BD3687">
            <v>54967233</v>
          </cell>
          <cell r="BE3687">
            <v>0</v>
          </cell>
          <cell r="BF3687">
            <v>54967233</v>
          </cell>
          <cell r="BG3687">
            <v>43973786</v>
          </cell>
        </row>
        <row r="3688">
          <cell r="F3688">
            <v>205837007063</v>
          </cell>
          <cell r="G3688" t="str">
            <v>INSTITUCION EDUCATIVA INDIGENA EL MANGO</v>
          </cell>
          <cell r="H3688">
            <v>69.159651741591986</v>
          </cell>
          <cell r="I3688">
            <v>0.37172106335957206</v>
          </cell>
          <cell r="J3688">
            <v>554</v>
          </cell>
          <cell r="K3688">
            <v>43</v>
          </cell>
          <cell r="L3688">
            <v>0</v>
          </cell>
          <cell r="M3688">
            <v>312</v>
          </cell>
          <cell r="N3688">
            <v>0</v>
          </cell>
          <cell r="O3688">
            <v>164</v>
          </cell>
          <cell r="P3688">
            <v>0</v>
          </cell>
          <cell r="Q3688">
            <v>35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  <cell r="AE3688">
            <v>0</v>
          </cell>
          <cell r="AF3688">
            <v>75067</v>
          </cell>
          <cell r="AG3688">
            <v>66293</v>
          </cell>
          <cell r="AH3688">
            <v>99438</v>
          </cell>
          <cell r="AI3688">
            <v>121861</v>
          </cell>
          <cell r="AJ3688">
            <v>92614</v>
          </cell>
          <cell r="AK3688">
            <v>80917</v>
          </cell>
          <cell r="AL3688">
            <v>123812</v>
          </cell>
          <cell r="AM3688">
            <v>149159</v>
          </cell>
          <cell r="AN3688">
            <v>0</v>
          </cell>
          <cell r="AO3688">
            <v>0</v>
          </cell>
          <cell r="AP3688">
            <v>0</v>
          </cell>
          <cell r="AQ3688">
            <v>0</v>
          </cell>
          <cell r="AR3688">
            <v>3982402</v>
          </cell>
          <cell r="AS3688">
            <v>38516492</v>
          </cell>
          <cell r="AT3688">
            <v>4333420</v>
          </cell>
          <cell r="AU3688">
            <v>0</v>
          </cell>
          <cell r="AV3688">
            <v>0</v>
          </cell>
          <cell r="AW3688">
            <v>0</v>
          </cell>
          <cell r="AX3688">
            <v>0</v>
          </cell>
          <cell r="AY3688">
            <v>0</v>
          </cell>
          <cell r="AZ3688">
            <v>0</v>
          </cell>
          <cell r="BA3688">
            <v>0</v>
          </cell>
          <cell r="BB3688">
            <v>0</v>
          </cell>
          <cell r="BC3688">
            <v>0</v>
          </cell>
          <cell r="BD3688">
            <v>46832314</v>
          </cell>
          <cell r="BE3688">
            <v>0</v>
          </cell>
          <cell r="BF3688">
            <v>46832314</v>
          </cell>
          <cell r="BG3688">
            <v>37465851</v>
          </cell>
        </row>
        <row r="3689">
          <cell r="F3689">
            <v>205842000425</v>
          </cell>
          <cell r="G3689" t="str">
            <v>C. E. R. AURELIANO HURTADO</v>
          </cell>
          <cell r="H3689">
            <v>70.987091462988531</v>
          </cell>
          <cell r="I3689">
            <v>0.96011935623525124</v>
          </cell>
          <cell r="J3689">
            <v>175</v>
          </cell>
          <cell r="K3689">
            <v>18</v>
          </cell>
          <cell r="L3689">
            <v>0</v>
          </cell>
          <cell r="M3689">
            <v>157</v>
          </cell>
          <cell r="N3689">
            <v>0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  <cell r="AB3689">
            <v>0</v>
          </cell>
          <cell r="AC3689">
            <v>0</v>
          </cell>
          <cell r="AD3689">
            <v>0</v>
          </cell>
          <cell r="AE3689">
            <v>0</v>
          </cell>
          <cell r="AF3689">
            <v>75507</v>
          </cell>
          <cell r="AG3689">
            <v>66681</v>
          </cell>
          <cell r="AH3689">
            <v>100021</v>
          </cell>
          <cell r="AI3689">
            <v>122576</v>
          </cell>
          <cell r="AJ3689">
            <v>93157</v>
          </cell>
          <cell r="AK3689">
            <v>81391</v>
          </cell>
          <cell r="AL3689">
            <v>124537</v>
          </cell>
          <cell r="AM3689">
            <v>150034</v>
          </cell>
          <cell r="AN3689">
            <v>0</v>
          </cell>
          <cell r="AO3689">
            <v>0</v>
          </cell>
          <cell r="AP3689">
            <v>0</v>
          </cell>
          <cell r="AQ3689">
            <v>0</v>
          </cell>
          <cell r="AR3689">
            <v>1676826</v>
          </cell>
          <cell r="AS3689">
            <v>12778387</v>
          </cell>
          <cell r="AT3689">
            <v>0</v>
          </cell>
          <cell r="AU3689">
            <v>0</v>
          </cell>
          <cell r="AV3689">
            <v>0</v>
          </cell>
          <cell r="AW3689">
            <v>0</v>
          </cell>
          <cell r="AX3689">
            <v>0</v>
          </cell>
          <cell r="AY3689">
            <v>0</v>
          </cell>
          <cell r="AZ3689">
            <v>0</v>
          </cell>
          <cell r="BA3689">
            <v>0</v>
          </cell>
          <cell r="BB3689">
            <v>0</v>
          </cell>
          <cell r="BC3689">
            <v>0</v>
          </cell>
          <cell r="BD3689">
            <v>14455213</v>
          </cell>
          <cell r="BE3689">
            <v>0</v>
          </cell>
          <cell r="BF3689">
            <v>14455213</v>
          </cell>
          <cell r="BG3689">
            <v>11564170</v>
          </cell>
        </row>
        <row r="3690">
          <cell r="F3690">
            <v>205847000423</v>
          </cell>
          <cell r="G3690" t="str">
            <v>I. E. R. LA CALDASIA</v>
          </cell>
          <cell r="H3690">
            <v>70.698509806124974</v>
          </cell>
          <cell r="I3690">
            <v>0.86720195257720434</v>
          </cell>
          <cell r="J3690">
            <v>759</v>
          </cell>
          <cell r="K3690">
            <v>41</v>
          </cell>
          <cell r="L3690">
            <v>0</v>
          </cell>
          <cell r="M3690">
            <v>393</v>
          </cell>
          <cell r="N3690">
            <v>0</v>
          </cell>
          <cell r="O3690">
            <v>210</v>
          </cell>
          <cell r="P3690">
            <v>0</v>
          </cell>
          <cell r="Q3690">
            <v>115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  <cell r="AB3690">
            <v>0</v>
          </cell>
          <cell r="AC3690">
            <v>0</v>
          </cell>
          <cell r="AD3690">
            <v>0</v>
          </cell>
          <cell r="AE3690">
            <v>0</v>
          </cell>
          <cell r="AF3690">
            <v>75438</v>
          </cell>
          <cell r="AG3690">
            <v>66620</v>
          </cell>
          <cell r="AH3690">
            <v>99929</v>
          </cell>
          <cell r="AI3690">
            <v>122463</v>
          </cell>
          <cell r="AJ3690">
            <v>93071</v>
          </cell>
          <cell r="AK3690">
            <v>81316</v>
          </cell>
          <cell r="AL3690">
            <v>124423</v>
          </cell>
          <cell r="AM3690">
            <v>149896</v>
          </cell>
          <cell r="AN3690">
            <v>0</v>
          </cell>
          <cell r="AO3690">
            <v>0</v>
          </cell>
          <cell r="AP3690">
            <v>0</v>
          </cell>
          <cell r="AQ3690">
            <v>0</v>
          </cell>
          <cell r="AR3690">
            <v>3815911</v>
          </cell>
          <cell r="AS3690">
            <v>49033548</v>
          </cell>
          <cell r="AT3690">
            <v>14308645</v>
          </cell>
          <cell r="AU3690">
            <v>0</v>
          </cell>
          <cell r="AV3690">
            <v>0</v>
          </cell>
          <cell r="AW3690">
            <v>0</v>
          </cell>
          <cell r="AX3690">
            <v>0</v>
          </cell>
          <cell r="AY3690">
            <v>0</v>
          </cell>
          <cell r="AZ3690">
            <v>0</v>
          </cell>
          <cell r="BA3690">
            <v>0</v>
          </cell>
          <cell r="BB3690">
            <v>0</v>
          </cell>
          <cell r="BC3690">
            <v>0</v>
          </cell>
          <cell r="BD3690">
            <v>67158104</v>
          </cell>
          <cell r="BE3690">
            <v>0</v>
          </cell>
          <cell r="BF3690">
            <v>67158104</v>
          </cell>
          <cell r="BG3690">
            <v>53726483</v>
          </cell>
        </row>
        <row r="3691">
          <cell r="F3691">
            <v>205847000440</v>
          </cell>
          <cell r="G3691" t="str">
            <v>C. E. R. LA VENTA</v>
          </cell>
          <cell r="H3691">
            <v>70.458698705679495</v>
          </cell>
          <cell r="I3691">
            <v>0.78998767269555403</v>
          </cell>
          <cell r="J3691">
            <v>285</v>
          </cell>
          <cell r="K3691">
            <v>44</v>
          </cell>
          <cell r="L3691">
            <v>0</v>
          </cell>
          <cell r="M3691">
            <v>209</v>
          </cell>
          <cell r="N3691">
            <v>0</v>
          </cell>
          <cell r="O3691">
            <v>32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0</v>
          </cell>
          <cell r="AD3691">
            <v>0</v>
          </cell>
          <cell r="AE3691">
            <v>0</v>
          </cell>
          <cell r="AF3691">
            <v>75380</v>
          </cell>
          <cell r="AG3691">
            <v>66569</v>
          </cell>
          <cell r="AH3691">
            <v>99853</v>
          </cell>
          <cell r="AI3691">
            <v>122369</v>
          </cell>
          <cell r="AJ3691">
            <v>93000</v>
          </cell>
          <cell r="AK3691">
            <v>81254</v>
          </cell>
          <cell r="AL3691">
            <v>124327</v>
          </cell>
          <cell r="AM3691">
            <v>149781</v>
          </cell>
          <cell r="AN3691">
            <v>0</v>
          </cell>
          <cell r="AO3691">
            <v>0</v>
          </cell>
          <cell r="AP3691">
            <v>0</v>
          </cell>
          <cell r="AQ3691">
            <v>0</v>
          </cell>
          <cell r="AR3691">
            <v>4092000</v>
          </cell>
          <cell r="AS3691">
            <v>19582214</v>
          </cell>
          <cell r="AT3691">
            <v>0</v>
          </cell>
          <cell r="AU3691">
            <v>0</v>
          </cell>
          <cell r="AV3691">
            <v>0</v>
          </cell>
          <cell r="AW3691">
            <v>0</v>
          </cell>
          <cell r="AX3691">
            <v>0</v>
          </cell>
          <cell r="AY3691">
            <v>0</v>
          </cell>
          <cell r="AZ3691">
            <v>0</v>
          </cell>
          <cell r="BA3691">
            <v>0</v>
          </cell>
          <cell r="BB3691">
            <v>0</v>
          </cell>
          <cell r="BC3691">
            <v>0</v>
          </cell>
          <cell r="BD3691">
            <v>23674214</v>
          </cell>
          <cell r="BE3691">
            <v>0</v>
          </cell>
          <cell r="BF3691">
            <v>23674214</v>
          </cell>
          <cell r="BG3691">
            <v>18939371</v>
          </cell>
        </row>
        <row r="3692">
          <cell r="F3692">
            <v>205847001098</v>
          </cell>
          <cell r="G3692" t="str">
            <v>I. E. R. VALENTINA FIGUEROA</v>
          </cell>
          <cell r="H3692">
            <v>70.370370538382048</v>
          </cell>
          <cell r="I3692">
            <v>0.76154780557318558</v>
          </cell>
          <cell r="J3692">
            <v>495</v>
          </cell>
          <cell r="K3692">
            <v>32</v>
          </cell>
          <cell r="L3692">
            <v>0</v>
          </cell>
          <cell r="M3692">
            <v>216</v>
          </cell>
          <cell r="N3692">
            <v>0</v>
          </cell>
          <cell r="O3692">
            <v>193</v>
          </cell>
          <cell r="P3692">
            <v>0</v>
          </cell>
          <cell r="Q3692">
            <v>9</v>
          </cell>
          <cell r="R3692">
            <v>0</v>
          </cell>
          <cell r="S3692">
            <v>45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  <cell r="AB3692">
            <v>0</v>
          </cell>
          <cell r="AC3692">
            <v>0</v>
          </cell>
          <cell r="AD3692">
            <v>0</v>
          </cell>
          <cell r="AE3692">
            <v>0</v>
          </cell>
          <cell r="AF3692">
            <v>75359</v>
          </cell>
          <cell r="AG3692">
            <v>66550</v>
          </cell>
          <cell r="AH3692">
            <v>99824</v>
          </cell>
          <cell r="AI3692">
            <v>122335</v>
          </cell>
          <cell r="AJ3692">
            <v>92974</v>
          </cell>
          <cell r="AK3692">
            <v>81231</v>
          </cell>
          <cell r="AL3692">
            <v>124292</v>
          </cell>
          <cell r="AM3692">
            <v>149739</v>
          </cell>
          <cell r="AN3692">
            <v>0</v>
          </cell>
          <cell r="AO3692">
            <v>0</v>
          </cell>
          <cell r="AP3692">
            <v>0</v>
          </cell>
          <cell r="AQ3692">
            <v>0</v>
          </cell>
          <cell r="AR3692">
            <v>2975168</v>
          </cell>
          <cell r="AS3692">
            <v>33223479</v>
          </cell>
          <cell r="AT3692">
            <v>1118628</v>
          </cell>
          <cell r="AU3692">
            <v>6738255</v>
          </cell>
          <cell r="AV3692">
            <v>0</v>
          </cell>
          <cell r="AW3692">
            <v>0</v>
          </cell>
          <cell r="AX3692">
            <v>0</v>
          </cell>
          <cell r="AY3692">
            <v>0</v>
          </cell>
          <cell r="AZ3692">
            <v>0</v>
          </cell>
          <cell r="BA3692">
            <v>0</v>
          </cell>
          <cell r="BB3692">
            <v>0</v>
          </cell>
          <cell r="BC3692">
            <v>0</v>
          </cell>
          <cell r="BD3692">
            <v>44055530</v>
          </cell>
          <cell r="BE3692">
            <v>0</v>
          </cell>
          <cell r="BF3692">
            <v>44055530</v>
          </cell>
          <cell r="BG3692">
            <v>35244424</v>
          </cell>
        </row>
        <row r="3693">
          <cell r="F3693">
            <v>205847001471</v>
          </cell>
          <cell r="G3693" t="str">
            <v>I.E.R. VASQUEZ</v>
          </cell>
          <cell r="H3693">
            <v>69.840189127674478</v>
          </cell>
          <cell r="I3693">
            <v>0.59084021214495874</v>
          </cell>
          <cell r="J3693">
            <v>825</v>
          </cell>
          <cell r="K3693">
            <v>50</v>
          </cell>
          <cell r="L3693">
            <v>0</v>
          </cell>
          <cell r="M3693">
            <v>685</v>
          </cell>
          <cell r="N3693">
            <v>0</v>
          </cell>
          <cell r="O3693">
            <v>9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75231</v>
          </cell>
          <cell r="AG3693">
            <v>66437</v>
          </cell>
          <cell r="AH3693">
            <v>99655</v>
          </cell>
          <cell r="AI3693">
            <v>122127</v>
          </cell>
          <cell r="AJ3693">
            <v>92816</v>
          </cell>
          <cell r="AK3693">
            <v>81093</v>
          </cell>
          <cell r="AL3693">
            <v>124082</v>
          </cell>
          <cell r="AM3693">
            <v>149485</v>
          </cell>
          <cell r="AN3693">
            <v>0</v>
          </cell>
          <cell r="AO3693">
            <v>0</v>
          </cell>
          <cell r="AP3693">
            <v>0</v>
          </cell>
          <cell r="AQ3693">
            <v>0</v>
          </cell>
          <cell r="AR3693">
            <v>4640800</v>
          </cell>
          <cell r="AS3693">
            <v>62847075</v>
          </cell>
          <cell r="AT3693">
            <v>0</v>
          </cell>
          <cell r="AU3693">
            <v>0</v>
          </cell>
          <cell r="AV3693">
            <v>0</v>
          </cell>
          <cell r="AW3693">
            <v>0</v>
          </cell>
          <cell r="AX3693">
            <v>0</v>
          </cell>
          <cell r="AY3693">
            <v>0</v>
          </cell>
          <cell r="AZ3693">
            <v>0</v>
          </cell>
          <cell r="BA3693">
            <v>0</v>
          </cell>
          <cell r="BB3693">
            <v>0</v>
          </cell>
          <cell r="BC3693">
            <v>0</v>
          </cell>
          <cell r="BD3693">
            <v>67487875</v>
          </cell>
          <cell r="BE3693">
            <v>0</v>
          </cell>
          <cell r="BF3693">
            <v>67487875</v>
          </cell>
          <cell r="BG3693">
            <v>53990300</v>
          </cell>
        </row>
        <row r="3694">
          <cell r="F3694">
            <v>205854000129</v>
          </cell>
          <cell r="G3694" t="str">
            <v>I. E. R. MARCO A ROJO</v>
          </cell>
          <cell r="H3694">
            <v>70.465383783024109</v>
          </cell>
          <cell r="I3694">
            <v>0.79214013116039816</v>
          </cell>
          <cell r="J3694">
            <v>1078</v>
          </cell>
          <cell r="K3694">
            <v>62</v>
          </cell>
          <cell r="L3694">
            <v>0</v>
          </cell>
          <cell r="M3694">
            <v>470</v>
          </cell>
          <cell r="N3694">
            <v>0</v>
          </cell>
          <cell r="O3694">
            <v>442</v>
          </cell>
          <cell r="P3694">
            <v>0</v>
          </cell>
          <cell r="Q3694">
            <v>104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>
            <v>0</v>
          </cell>
          <cell r="AF3694">
            <v>75381</v>
          </cell>
          <cell r="AG3694">
            <v>66570</v>
          </cell>
          <cell r="AH3694">
            <v>99855</v>
          </cell>
          <cell r="AI3694">
            <v>122372</v>
          </cell>
          <cell r="AJ3694">
            <v>93002</v>
          </cell>
          <cell r="AK3694">
            <v>81256</v>
          </cell>
          <cell r="AL3694">
            <v>124330</v>
          </cell>
          <cell r="AM3694">
            <v>149784</v>
          </cell>
          <cell r="AN3694">
            <v>0</v>
          </cell>
          <cell r="AO3694">
            <v>0</v>
          </cell>
          <cell r="AP3694">
            <v>0</v>
          </cell>
          <cell r="AQ3694">
            <v>0</v>
          </cell>
          <cell r="AR3694">
            <v>5766124</v>
          </cell>
          <cell r="AS3694">
            <v>74105472</v>
          </cell>
          <cell r="AT3694">
            <v>12930320</v>
          </cell>
          <cell r="AU3694">
            <v>0</v>
          </cell>
          <cell r="AV3694">
            <v>0</v>
          </cell>
          <cell r="AW3694">
            <v>0</v>
          </cell>
          <cell r="AX3694">
            <v>0</v>
          </cell>
          <cell r="AY3694">
            <v>0</v>
          </cell>
          <cell r="AZ3694">
            <v>0</v>
          </cell>
          <cell r="BA3694">
            <v>0</v>
          </cell>
          <cell r="BB3694">
            <v>0</v>
          </cell>
          <cell r="BC3694">
            <v>0</v>
          </cell>
          <cell r="BD3694">
            <v>92801916</v>
          </cell>
          <cell r="BE3694">
            <v>0</v>
          </cell>
          <cell r="BF3694">
            <v>92801916</v>
          </cell>
          <cell r="BG3694">
            <v>74241533</v>
          </cell>
        </row>
        <row r="3695">
          <cell r="F3695">
            <v>205854000501</v>
          </cell>
          <cell r="G3695" t="str">
            <v>C. E. R. LA PAULINA</v>
          </cell>
          <cell r="H3695">
            <v>69.827975372582543</v>
          </cell>
          <cell r="I3695">
            <v>0.58690763228388187</v>
          </cell>
          <cell r="J3695">
            <v>564</v>
          </cell>
          <cell r="K3695">
            <v>66</v>
          </cell>
          <cell r="L3695">
            <v>0</v>
          </cell>
          <cell r="M3695">
            <v>427</v>
          </cell>
          <cell r="N3695">
            <v>0</v>
          </cell>
          <cell r="O3695">
            <v>71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  <cell r="AE3695">
            <v>0</v>
          </cell>
          <cell r="AF3695">
            <v>75228</v>
          </cell>
          <cell r="AG3695">
            <v>66435</v>
          </cell>
          <cell r="AH3695">
            <v>99651</v>
          </cell>
          <cell r="AI3695">
            <v>122123</v>
          </cell>
          <cell r="AJ3695">
            <v>92813</v>
          </cell>
          <cell r="AK3695">
            <v>81090</v>
          </cell>
          <cell r="AL3695">
            <v>124077</v>
          </cell>
          <cell r="AM3695">
            <v>149479</v>
          </cell>
          <cell r="AN3695">
            <v>0</v>
          </cell>
          <cell r="AO3695">
            <v>0</v>
          </cell>
          <cell r="AP3695">
            <v>0</v>
          </cell>
          <cell r="AQ3695">
            <v>0</v>
          </cell>
          <cell r="AR3695">
            <v>6125658</v>
          </cell>
          <cell r="AS3695">
            <v>40382820</v>
          </cell>
          <cell r="AT3695">
            <v>0</v>
          </cell>
          <cell r="AU3695">
            <v>0</v>
          </cell>
          <cell r="AV3695">
            <v>0</v>
          </cell>
          <cell r="AW3695">
            <v>0</v>
          </cell>
          <cell r="AX3695">
            <v>0</v>
          </cell>
          <cell r="AY3695">
            <v>0</v>
          </cell>
          <cell r="AZ3695">
            <v>0</v>
          </cell>
          <cell r="BA3695">
            <v>0</v>
          </cell>
          <cell r="BB3695">
            <v>0</v>
          </cell>
          <cell r="BC3695">
            <v>0</v>
          </cell>
          <cell r="BD3695">
            <v>46508478</v>
          </cell>
          <cell r="BE3695">
            <v>0</v>
          </cell>
          <cell r="BF3695">
            <v>46508478</v>
          </cell>
          <cell r="BG3695">
            <v>37206782</v>
          </cell>
        </row>
        <row r="3696">
          <cell r="F3696">
            <v>205856000177</v>
          </cell>
          <cell r="G3696" t="str">
            <v>I. E. RAFAEL URIBE URIBE</v>
          </cell>
          <cell r="H3696">
            <v>62.996174813638795</v>
          </cell>
          <cell r="I3696">
            <v>-1.612792713004461</v>
          </cell>
          <cell r="J3696">
            <v>448</v>
          </cell>
          <cell r="K3696">
            <v>0</v>
          </cell>
          <cell r="L3696">
            <v>34</v>
          </cell>
          <cell r="M3696">
            <v>0</v>
          </cell>
          <cell r="N3696">
            <v>219</v>
          </cell>
          <cell r="O3696">
            <v>0</v>
          </cell>
          <cell r="P3696">
            <v>154</v>
          </cell>
          <cell r="Q3696">
            <v>0</v>
          </cell>
          <cell r="R3696">
            <v>5</v>
          </cell>
          <cell r="S3696">
            <v>0</v>
          </cell>
          <cell r="T3696">
            <v>36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  <cell r="AB3696">
            <v>0</v>
          </cell>
          <cell r="AC3696">
            <v>0</v>
          </cell>
          <cell r="AD3696">
            <v>0</v>
          </cell>
          <cell r="AE3696">
            <v>0</v>
          </cell>
          <cell r="AF3696">
            <v>73583</v>
          </cell>
          <cell r="AG3696">
            <v>64982</v>
          </cell>
          <cell r="AH3696">
            <v>97472</v>
          </cell>
          <cell r="AI3696">
            <v>119452</v>
          </cell>
          <cell r="AJ3696">
            <v>90783</v>
          </cell>
          <cell r="AK3696">
            <v>79317</v>
          </cell>
          <cell r="AL3696">
            <v>121364</v>
          </cell>
          <cell r="AM3696">
            <v>146210</v>
          </cell>
          <cell r="AN3696">
            <v>2501822</v>
          </cell>
          <cell r="AO3696">
            <v>24238286</v>
          </cell>
          <cell r="AP3696">
            <v>487360</v>
          </cell>
          <cell r="AQ3696">
            <v>4300272</v>
          </cell>
          <cell r="AR3696">
            <v>0</v>
          </cell>
          <cell r="AS3696">
            <v>0</v>
          </cell>
          <cell r="AT3696">
            <v>0</v>
          </cell>
          <cell r="AU3696">
            <v>0</v>
          </cell>
          <cell r="AV3696">
            <v>0</v>
          </cell>
          <cell r="AW3696">
            <v>0</v>
          </cell>
          <cell r="AX3696">
            <v>0</v>
          </cell>
          <cell r="AY3696">
            <v>0</v>
          </cell>
          <cell r="AZ3696">
            <v>0</v>
          </cell>
          <cell r="BA3696">
            <v>0</v>
          </cell>
          <cell r="BB3696">
            <v>0</v>
          </cell>
          <cell r="BC3696">
            <v>0</v>
          </cell>
          <cell r="BD3696">
            <v>31527740</v>
          </cell>
          <cell r="BE3696">
            <v>0</v>
          </cell>
          <cell r="BF3696">
            <v>31527740</v>
          </cell>
          <cell r="BG3696">
            <v>25222192</v>
          </cell>
        </row>
        <row r="3697">
          <cell r="F3697">
            <v>205858000093</v>
          </cell>
          <cell r="G3697" t="str">
            <v>I. E. JHON F. KENNEDY</v>
          </cell>
          <cell r="H3697">
            <v>71.655384061187746</v>
          </cell>
          <cell r="I3697">
            <v>1.1752959332341177</v>
          </cell>
          <cell r="J3697">
            <v>1020</v>
          </cell>
          <cell r="K3697">
            <v>52</v>
          </cell>
          <cell r="L3697">
            <v>0</v>
          </cell>
          <cell r="M3697">
            <v>430</v>
          </cell>
          <cell r="N3697">
            <v>0</v>
          </cell>
          <cell r="O3697">
            <v>393</v>
          </cell>
          <cell r="P3697">
            <v>0</v>
          </cell>
          <cell r="Q3697">
            <v>145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>
            <v>0</v>
          </cell>
          <cell r="AF3697">
            <v>75668</v>
          </cell>
          <cell r="AG3697">
            <v>66823</v>
          </cell>
          <cell r="AH3697">
            <v>100234</v>
          </cell>
          <cell r="AI3697">
            <v>122837</v>
          </cell>
          <cell r="AJ3697">
            <v>93355</v>
          </cell>
          <cell r="AK3697">
            <v>81564</v>
          </cell>
          <cell r="AL3697">
            <v>124803</v>
          </cell>
          <cell r="AM3697">
            <v>150354</v>
          </cell>
          <cell r="AN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4854460</v>
          </cell>
          <cell r="AS3697">
            <v>67127172</v>
          </cell>
          <cell r="AT3697">
            <v>18096435</v>
          </cell>
          <cell r="AU3697">
            <v>0</v>
          </cell>
          <cell r="AV3697">
            <v>0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0</v>
          </cell>
          <cell r="BD3697">
            <v>90078067</v>
          </cell>
          <cell r="BE3697">
            <v>0</v>
          </cell>
          <cell r="BF3697">
            <v>90078067</v>
          </cell>
          <cell r="BG3697">
            <v>72062454</v>
          </cell>
        </row>
        <row r="3698">
          <cell r="F3698">
            <v>205861000037</v>
          </cell>
          <cell r="G3698" t="str">
            <v>INSTITUCION EDUCATIVA ORLANDO VELASQUEZ ARANGO</v>
          </cell>
          <cell r="H3698">
            <v>64.584250658784654</v>
          </cell>
          <cell r="I3698">
            <v>-1.1014647029474001</v>
          </cell>
          <cell r="J3698">
            <v>509</v>
          </cell>
          <cell r="K3698">
            <v>0</v>
          </cell>
          <cell r="L3698">
            <v>36</v>
          </cell>
          <cell r="M3698">
            <v>0</v>
          </cell>
          <cell r="N3698">
            <v>222</v>
          </cell>
          <cell r="O3698">
            <v>0</v>
          </cell>
          <cell r="P3698">
            <v>182</v>
          </cell>
          <cell r="Q3698">
            <v>0</v>
          </cell>
          <cell r="R3698">
            <v>69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73965</v>
          </cell>
          <cell r="AG3698">
            <v>65320</v>
          </cell>
          <cell r="AH3698">
            <v>97979</v>
          </cell>
          <cell r="AI3698">
            <v>120073</v>
          </cell>
          <cell r="AJ3698">
            <v>91255</v>
          </cell>
          <cell r="AK3698">
            <v>79729</v>
          </cell>
          <cell r="AL3698">
            <v>121994</v>
          </cell>
          <cell r="AM3698">
            <v>146970</v>
          </cell>
          <cell r="AN3698">
            <v>2662740</v>
          </cell>
          <cell r="AO3698">
            <v>26389280</v>
          </cell>
          <cell r="AP3698">
            <v>6760551</v>
          </cell>
          <cell r="AQ3698">
            <v>0</v>
          </cell>
          <cell r="AR3698">
            <v>0</v>
          </cell>
          <cell r="AS3698">
            <v>0</v>
          </cell>
          <cell r="AT3698">
            <v>0</v>
          </cell>
          <cell r="AU3698">
            <v>0</v>
          </cell>
          <cell r="AV3698">
            <v>0</v>
          </cell>
          <cell r="AW3698">
            <v>0</v>
          </cell>
          <cell r="AX3698">
            <v>0</v>
          </cell>
          <cell r="AY3698">
            <v>0</v>
          </cell>
          <cell r="AZ3698">
            <v>0</v>
          </cell>
          <cell r="BA3698">
            <v>0</v>
          </cell>
          <cell r="BB3698">
            <v>0</v>
          </cell>
          <cell r="BC3698">
            <v>0</v>
          </cell>
          <cell r="BD3698">
            <v>35812571</v>
          </cell>
          <cell r="BE3698">
            <v>0</v>
          </cell>
          <cell r="BF3698">
            <v>35812571</v>
          </cell>
          <cell r="BG3698">
            <v>28650057</v>
          </cell>
        </row>
        <row r="3699">
          <cell r="F3699">
            <v>205861000398</v>
          </cell>
          <cell r="G3699" t="str">
            <v>I. E. URIBE GAVIRIA</v>
          </cell>
          <cell r="H3699">
            <v>71.097393264652752</v>
          </cell>
          <cell r="I3699">
            <v>0.99563428514942698</v>
          </cell>
          <cell r="J3699">
            <v>391</v>
          </cell>
          <cell r="K3699">
            <v>34</v>
          </cell>
          <cell r="L3699">
            <v>0</v>
          </cell>
          <cell r="M3699">
            <v>213</v>
          </cell>
          <cell r="N3699">
            <v>0</v>
          </cell>
          <cell r="O3699">
            <v>108</v>
          </cell>
          <cell r="P3699">
            <v>0</v>
          </cell>
          <cell r="Q3699">
            <v>10</v>
          </cell>
          <cell r="R3699">
            <v>0</v>
          </cell>
          <cell r="S3699">
            <v>26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>
            <v>0</v>
          </cell>
          <cell r="AF3699">
            <v>75534</v>
          </cell>
          <cell r="AG3699">
            <v>66705</v>
          </cell>
          <cell r="AH3699">
            <v>100056</v>
          </cell>
          <cell r="AI3699">
            <v>122619</v>
          </cell>
          <cell r="AJ3699">
            <v>93190</v>
          </cell>
          <cell r="AK3699">
            <v>81420</v>
          </cell>
          <cell r="AL3699">
            <v>124581</v>
          </cell>
          <cell r="AM3699">
            <v>150087</v>
          </cell>
          <cell r="AN3699">
            <v>0</v>
          </cell>
          <cell r="AO3699">
            <v>0</v>
          </cell>
          <cell r="AP3699">
            <v>0</v>
          </cell>
          <cell r="AQ3699">
            <v>0</v>
          </cell>
          <cell r="AR3699">
            <v>3168460</v>
          </cell>
          <cell r="AS3699">
            <v>26135820</v>
          </cell>
          <cell r="AT3699">
            <v>1245810</v>
          </cell>
          <cell r="AU3699">
            <v>3902262</v>
          </cell>
          <cell r="AV3699">
            <v>0</v>
          </cell>
          <cell r="AW3699">
            <v>0</v>
          </cell>
          <cell r="AX3699">
            <v>0</v>
          </cell>
          <cell r="AY3699">
            <v>0</v>
          </cell>
          <cell r="AZ3699">
            <v>0</v>
          </cell>
          <cell r="BA3699">
            <v>0</v>
          </cell>
          <cell r="BB3699">
            <v>0</v>
          </cell>
          <cell r="BC3699">
            <v>0</v>
          </cell>
          <cell r="BD3699">
            <v>34452352</v>
          </cell>
          <cell r="BE3699">
            <v>0</v>
          </cell>
          <cell r="BF3699">
            <v>34452352</v>
          </cell>
          <cell r="BG3699">
            <v>27561882</v>
          </cell>
        </row>
        <row r="3700">
          <cell r="F3700">
            <v>205873000067</v>
          </cell>
          <cell r="G3700" t="str">
            <v>I. E. SAN ANTONIO DE PADUA</v>
          </cell>
          <cell r="H3700">
            <v>71.938364612901964</v>
          </cell>
          <cell r="I3700">
            <v>1.2664098953507006</v>
          </cell>
          <cell r="J3700">
            <v>213</v>
          </cell>
          <cell r="K3700">
            <v>20</v>
          </cell>
          <cell r="L3700">
            <v>0</v>
          </cell>
          <cell r="M3700">
            <v>99</v>
          </cell>
          <cell r="N3700">
            <v>0</v>
          </cell>
          <cell r="O3700">
            <v>68</v>
          </cell>
          <cell r="P3700">
            <v>0</v>
          </cell>
          <cell r="Q3700">
            <v>26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75736</v>
          </cell>
          <cell r="AG3700">
            <v>66883</v>
          </cell>
          <cell r="AH3700">
            <v>100325</v>
          </cell>
          <cell r="AI3700">
            <v>122948</v>
          </cell>
          <cell r="AJ3700">
            <v>93440</v>
          </cell>
          <cell r="AK3700">
            <v>81638</v>
          </cell>
          <cell r="AL3700">
            <v>124915</v>
          </cell>
          <cell r="AM3700">
            <v>150489</v>
          </cell>
          <cell r="AN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1868800</v>
          </cell>
          <cell r="AS3700">
            <v>13633546</v>
          </cell>
          <cell r="AT3700">
            <v>3247790</v>
          </cell>
          <cell r="AU3700">
            <v>0</v>
          </cell>
          <cell r="AV3700">
            <v>0</v>
          </cell>
          <cell r="AW3700">
            <v>0</v>
          </cell>
          <cell r="AX3700">
            <v>0</v>
          </cell>
          <cell r="AY3700">
            <v>0</v>
          </cell>
          <cell r="AZ3700">
            <v>0</v>
          </cell>
          <cell r="BA3700">
            <v>0</v>
          </cell>
          <cell r="BB3700">
            <v>0</v>
          </cell>
          <cell r="BC3700">
            <v>0</v>
          </cell>
          <cell r="BD3700">
            <v>18750136</v>
          </cell>
          <cell r="BE3700">
            <v>0</v>
          </cell>
          <cell r="BF3700">
            <v>18750136</v>
          </cell>
          <cell r="BG3700">
            <v>15000109</v>
          </cell>
        </row>
        <row r="3701">
          <cell r="F3701">
            <v>205873000342</v>
          </cell>
          <cell r="G3701" t="str">
            <v>INSTITUCIÓN EDUCATIVA RURAL BUCHADO</v>
          </cell>
          <cell r="H3701">
            <v>71.249132305234099</v>
          </cell>
          <cell r="I3701">
            <v>1.0444911592751722</v>
          </cell>
          <cell r="J3701">
            <v>300</v>
          </cell>
          <cell r="K3701">
            <v>10</v>
          </cell>
          <cell r="L3701">
            <v>0</v>
          </cell>
          <cell r="M3701">
            <v>140</v>
          </cell>
          <cell r="N3701">
            <v>0</v>
          </cell>
          <cell r="O3701">
            <v>108</v>
          </cell>
          <cell r="P3701">
            <v>0</v>
          </cell>
          <cell r="Q3701">
            <v>42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  <cell r="AB3701">
            <v>0</v>
          </cell>
          <cell r="AC3701">
            <v>0</v>
          </cell>
          <cell r="AD3701">
            <v>0</v>
          </cell>
          <cell r="AE3701">
            <v>0</v>
          </cell>
          <cell r="AF3701">
            <v>75570</v>
          </cell>
          <cell r="AG3701">
            <v>66737</v>
          </cell>
          <cell r="AH3701">
            <v>100105</v>
          </cell>
          <cell r="AI3701">
            <v>122678</v>
          </cell>
          <cell r="AJ3701">
            <v>93235</v>
          </cell>
          <cell r="AK3701">
            <v>81459</v>
          </cell>
          <cell r="AL3701">
            <v>124641</v>
          </cell>
          <cell r="AM3701">
            <v>150159</v>
          </cell>
          <cell r="AN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932350</v>
          </cell>
          <cell r="AS3701">
            <v>20201832</v>
          </cell>
          <cell r="AT3701">
            <v>5234922</v>
          </cell>
          <cell r="AU3701">
            <v>0</v>
          </cell>
          <cell r="AV3701">
            <v>0</v>
          </cell>
          <cell r="AW3701">
            <v>0</v>
          </cell>
          <cell r="AX3701">
            <v>0</v>
          </cell>
          <cell r="AY3701">
            <v>0</v>
          </cell>
          <cell r="AZ3701">
            <v>0</v>
          </cell>
          <cell r="BA3701">
            <v>0</v>
          </cell>
          <cell r="BB3701">
            <v>0</v>
          </cell>
          <cell r="BC3701">
            <v>0</v>
          </cell>
          <cell r="BD3701">
            <v>26369104</v>
          </cell>
          <cell r="BE3701">
            <v>0</v>
          </cell>
          <cell r="BF3701">
            <v>26369104</v>
          </cell>
          <cell r="BG3701">
            <v>21095283</v>
          </cell>
        </row>
        <row r="3702">
          <cell r="F3702">
            <v>205873000369</v>
          </cell>
          <cell r="G3702" t="str">
            <v>I.E.R INDIGENISTA EMBERA ATRATO MEDIO</v>
          </cell>
          <cell r="H3702">
            <v>70.335285102101309</v>
          </cell>
          <cell r="I3702">
            <v>0.75025101117243331</v>
          </cell>
          <cell r="J3702">
            <v>327</v>
          </cell>
          <cell r="K3702">
            <v>19</v>
          </cell>
          <cell r="L3702">
            <v>0</v>
          </cell>
          <cell r="M3702">
            <v>122</v>
          </cell>
          <cell r="N3702">
            <v>0</v>
          </cell>
          <cell r="O3702">
            <v>135</v>
          </cell>
          <cell r="P3702">
            <v>0</v>
          </cell>
          <cell r="Q3702">
            <v>51</v>
          </cell>
          <cell r="R3702">
            <v>0</v>
          </cell>
          <cell r="S3702">
            <v>0</v>
          </cell>
          <cell r="T3702">
            <v>0</v>
          </cell>
          <cell r="U3702">
            <v>112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61</v>
          </cell>
          <cell r="AA3702">
            <v>0</v>
          </cell>
          <cell r="AB3702">
            <v>51</v>
          </cell>
          <cell r="AC3702">
            <v>0</v>
          </cell>
          <cell r="AD3702">
            <v>0</v>
          </cell>
          <cell r="AE3702">
            <v>0</v>
          </cell>
          <cell r="AF3702">
            <v>75350</v>
          </cell>
          <cell r="AG3702">
            <v>66543</v>
          </cell>
          <cell r="AH3702">
            <v>99813</v>
          </cell>
          <cell r="AI3702">
            <v>122321</v>
          </cell>
          <cell r="AJ3702">
            <v>92963</v>
          </cell>
          <cell r="AK3702">
            <v>81222</v>
          </cell>
          <cell r="AL3702">
            <v>124278</v>
          </cell>
          <cell r="AM3702">
            <v>149722</v>
          </cell>
          <cell r="AN3702">
            <v>0</v>
          </cell>
          <cell r="AO3702">
            <v>0</v>
          </cell>
          <cell r="AP3702">
            <v>0</v>
          </cell>
          <cell r="AQ3702">
            <v>0</v>
          </cell>
          <cell r="AR3702">
            <v>1766297</v>
          </cell>
          <cell r="AS3702">
            <v>20874054</v>
          </cell>
          <cell r="AT3702">
            <v>6338178</v>
          </cell>
          <cell r="AU3702">
            <v>0</v>
          </cell>
          <cell r="AV3702">
            <v>0</v>
          </cell>
          <cell r="AW3702">
            <v>0</v>
          </cell>
          <cell r="AX3702">
            <v>0</v>
          </cell>
          <cell r="AY3702">
            <v>0</v>
          </cell>
          <cell r="AZ3702">
            <v>0</v>
          </cell>
          <cell r="BA3702">
            <v>990908.40000000014</v>
          </cell>
          <cell r="BB3702">
            <v>1267635.6000000001</v>
          </cell>
          <cell r="BC3702">
            <v>0</v>
          </cell>
          <cell r="BD3702">
            <v>28978529</v>
          </cell>
          <cell r="BE3702">
            <v>2258544</v>
          </cell>
          <cell r="BF3702">
            <v>31237073</v>
          </cell>
          <cell r="BG3702">
            <v>24989658</v>
          </cell>
        </row>
        <row r="3703">
          <cell r="F3703">
            <v>205887000833</v>
          </cell>
          <cell r="G3703" t="str">
            <v>C. E. R. MINA VIEJA</v>
          </cell>
          <cell r="H3703">
            <v>69.27520006776534</v>
          </cell>
          <cell r="I3703">
            <v>0.40892526608593405</v>
          </cell>
          <cell r="J3703">
            <v>196</v>
          </cell>
          <cell r="K3703">
            <v>25</v>
          </cell>
          <cell r="L3703">
            <v>0</v>
          </cell>
          <cell r="M3703">
            <v>150</v>
          </cell>
          <cell r="N3703">
            <v>0</v>
          </cell>
          <cell r="O3703">
            <v>21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75095</v>
          </cell>
          <cell r="AG3703">
            <v>66317</v>
          </cell>
          <cell r="AH3703">
            <v>99475</v>
          </cell>
          <cell r="AI3703">
            <v>121906</v>
          </cell>
          <cell r="AJ3703">
            <v>92648</v>
          </cell>
          <cell r="AK3703">
            <v>80947</v>
          </cell>
          <cell r="AL3703">
            <v>123857</v>
          </cell>
          <cell r="AM3703">
            <v>149215</v>
          </cell>
          <cell r="AN3703">
            <v>0</v>
          </cell>
          <cell r="AO3703">
            <v>0</v>
          </cell>
          <cell r="AP3703">
            <v>0</v>
          </cell>
          <cell r="AQ3703">
            <v>0</v>
          </cell>
          <cell r="AR3703">
            <v>2316200</v>
          </cell>
          <cell r="AS3703">
            <v>13841937</v>
          </cell>
          <cell r="AT3703">
            <v>0</v>
          </cell>
          <cell r="AU3703">
            <v>0</v>
          </cell>
          <cell r="AV3703">
            <v>0</v>
          </cell>
          <cell r="AW3703">
            <v>0</v>
          </cell>
          <cell r="AX3703">
            <v>0</v>
          </cell>
          <cell r="AY3703">
            <v>0</v>
          </cell>
          <cell r="AZ3703">
            <v>0</v>
          </cell>
          <cell r="BA3703">
            <v>0</v>
          </cell>
          <cell r="BB3703">
            <v>0</v>
          </cell>
          <cell r="BC3703">
            <v>0</v>
          </cell>
          <cell r="BD3703">
            <v>16158137</v>
          </cell>
          <cell r="BE3703">
            <v>0</v>
          </cell>
          <cell r="BF3703">
            <v>16158137</v>
          </cell>
          <cell r="BG3703">
            <v>12926510</v>
          </cell>
        </row>
        <row r="3704">
          <cell r="F3704">
            <v>205887001201</v>
          </cell>
          <cell r="G3704" t="str">
            <v>I. E. OCHALI</v>
          </cell>
          <cell r="H3704">
            <v>70.911958882112316</v>
          </cell>
          <cell r="I3704">
            <v>0.93592819862315524</v>
          </cell>
          <cell r="J3704">
            <v>210</v>
          </cell>
          <cell r="K3704">
            <v>23</v>
          </cell>
          <cell r="L3704">
            <v>0</v>
          </cell>
          <cell r="M3704">
            <v>111</v>
          </cell>
          <cell r="N3704">
            <v>0</v>
          </cell>
          <cell r="O3704">
            <v>61</v>
          </cell>
          <cell r="P3704">
            <v>0</v>
          </cell>
          <cell r="Q3704">
            <v>15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>
            <v>0</v>
          </cell>
          <cell r="AF3704">
            <v>75489</v>
          </cell>
          <cell r="AG3704">
            <v>66665</v>
          </cell>
          <cell r="AH3704">
            <v>99997</v>
          </cell>
          <cell r="AI3704">
            <v>122546</v>
          </cell>
          <cell r="AJ3704">
            <v>93135</v>
          </cell>
          <cell r="AK3704">
            <v>81372</v>
          </cell>
          <cell r="AL3704">
            <v>124507</v>
          </cell>
          <cell r="AM3704">
            <v>149998</v>
          </cell>
          <cell r="AN3704">
            <v>0</v>
          </cell>
          <cell r="AO3704">
            <v>0</v>
          </cell>
          <cell r="AP3704">
            <v>0</v>
          </cell>
          <cell r="AQ3704">
            <v>0</v>
          </cell>
          <cell r="AR3704">
            <v>2142105</v>
          </cell>
          <cell r="AS3704">
            <v>13995984</v>
          </cell>
          <cell r="AT3704">
            <v>1867605</v>
          </cell>
          <cell r="AU3704">
            <v>0</v>
          </cell>
          <cell r="AV3704">
            <v>0</v>
          </cell>
          <cell r="AW3704">
            <v>0</v>
          </cell>
          <cell r="AX3704">
            <v>0</v>
          </cell>
          <cell r="AY3704">
            <v>0</v>
          </cell>
          <cell r="AZ3704">
            <v>0</v>
          </cell>
          <cell r="BA3704">
            <v>0</v>
          </cell>
          <cell r="BB3704">
            <v>0</v>
          </cell>
          <cell r="BC3704">
            <v>0</v>
          </cell>
          <cell r="BD3704">
            <v>18005694</v>
          </cell>
          <cell r="BE3704">
            <v>0</v>
          </cell>
          <cell r="BF3704">
            <v>18005694</v>
          </cell>
          <cell r="BG3704">
            <v>14404555</v>
          </cell>
        </row>
        <row r="3705">
          <cell r="F3705">
            <v>205887001350</v>
          </cell>
          <cell r="G3705" t="str">
            <v>I. E. EL CEDRO</v>
          </cell>
          <cell r="H3705">
            <v>70.200182870777027</v>
          </cell>
          <cell r="I3705">
            <v>0.70675085007592786</v>
          </cell>
          <cell r="J3705">
            <v>230</v>
          </cell>
          <cell r="K3705">
            <v>18</v>
          </cell>
          <cell r="L3705">
            <v>0</v>
          </cell>
          <cell r="M3705">
            <v>125</v>
          </cell>
          <cell r="N3705">
            <v>0</v>
          </cell>
          <cell r="O3705">
            <v>64</v>
          </cell>
          <cell r="P3705">
            <v>0</v>
          </cell>
          <cell r="Q3705">
            <v>23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75318</v>
          </cell>
          <cell r="AG3705">
            <v>66514</v>
          </cell>
          <cell r="AH3705">
            <v>99770</v>
          </cell>
          <cell r="AI3705">
            <v>122268</v>
          </cell>
          <cell r="AJ3705">
            <v>92923</v>
          </cell>
          <cell r="AK3705">
            <v>81187</v>
          </cell>
          <cell r="AL3705">
            <v>124225</v>
          </cell>
          <cell r="AM3705">
            <v>149657</v>
          </cell>
          <cell r="AN3705">
            <v>0</v>
          </cell>
          <cell r="AO3705">
            <v>0</v>
          </cell>
          <cell r="AP3705">
            <v>0</v>
          </cell>
          <cell r="AQ3705">
            <v>0</v>
          </cell>
          <cell r="AR3705">
            <v>1672614</v>
          </cell>
          <cell r="AS3705">
            <v>15344343</v>
          </cell>
          <cell r="AT3705">
            <v>2857175</v>
          </cell>
          <cell r="AU3705">
            <v>0</v>
          </cell>
          <cell r="AV3705">
            <v>0</v>
          </cell>
          <cell r="AW3705">
            <v>0</v>
          </cell>
          <cell r="AX3705">
            <v>0</v>
          </cell>
          <cell r="AY3705">
            <v>0</v>
          </cell>
          <cell r="AZ3705">
            <v>0</v>
          </cell>
          <cell r="BA3705">
            <v>0</v>
          </cell>
          <cell r="BB3705">
            <v>0</v>
          </cell>
          <cell r="BC3705">
            <v>0</v>
          </cell>
          <cell r="BD3705">
            <v>19874132</v>
          </cell>
          <cell r="BE3705">
            <v>0</v>
          </cell>
          <cell r="BF3705">
            <v>19874132</v>
          </cell>
          <cell r="BG3705">
            <v>15899306</v>
          </cell>
        </row>
        <row r="3706">
          <cell r="F3706">
            <v>205887001392</v>
          </cell>
          <cell r="G3706" t="str">
            <v>I. E. CEDEÑO</v>
          </cell>
          <cell r="H3706">
            <v>70.604495929611119</v>
          </cell>
          <cell r="I3706">
            <v>0.83693140313051539</v>
          </cell>
          <cell r="J3706">
            <v>262</v>
          </cell>
          <cell r="K3706">
            <v>21</v>
          </cell>
          <cell r="L3706">
            <v>0</v>
          </cell>
          <cell r="M3706">
            <v>128</v>
          </cell>
          <cell r="N3706">
            <v>0</v>
          </cell>
          <cell r="O3706">
            <v>78</v>
          </cell>
          <cell r="P3706">
            <v>0</v>
          </cell>
          <cell r="Q3706">
            <v>35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75415</v>
          </cell>
          <cell r="AG3706">
            <v>66600</v>
          </cell>
          <cell r="AH3706">
            <v>99899</v>
          </cell>
          <cell r="AI3706">
            <v>122426</v>
          </cell>
          <cell r="AJ3706">
            <v>93043</v>
          </cell>
          <cell r="AK3706">
            <v>81292</v>
          </cell>
          <cell r="AL3706">
            <v>124385</v>
          </cell>
          <cell r="AM3706">
            <v>149851</v>
          </cell>
          <cell r="AN3706">
            <v>0</v>
          </cell>
          <cell r="AO3706">
            <v>0</v>
          </cell>
          <cell r="AP3706">
            <v>0</v>
          </cell>
          <cell r="AQ3706">
            <v>0</v>
          </cell>
          <cell r="AR3706">
            <v>1953903</v>
          </cell>
          <cell r="AS3706">
            <v>16746152</v>
          </cell>
          <cell r="AT3706">
            <v>4353475</v>
          </cell>
          <cell r="AU3706">
            <v>0</v>
          </cell>
          <cell r="AV3706">
            <v>0</v>
          </cell>
          <cell r="AW3706">
            <v>0</v>
          </cell>
          <cell r="AX3706">
            <v>0</v>
          </cell>
          <cell r="AY3706">
            <v>0</v>
          </cell>
          <cell r="AZ3706">
            <v>0</v>
          </cell>
          <cell r="BA3706">
            <v>0</v>
          </cell>
          <cell r="BB3706">
            <v>0</v>
          </cell>
          <cell r="BC3706">
            <v>0</v>
          </cell>
          <cell r="BD3706">
            <v>23053530</v>
          </cell>
          <cell r="BE3706">
            <v>0</v>
          </cell>
          <cell r="BF3706">
            <v>23053530</v>
          </cell>
          <cell r="BG3706">
            <v>18442824</v>
          </cell>
        </row>
        <row r="3707">
          <cell r="F3707">
            <v>205887001678</v>
          </cell>
          <cell r="G3707" t="str">
            <v>I. E. LLANOS DE CUIVA</v>
          </cell>
          <cell r="H3707">
            <v>70.228698875549483</v>
          </cell>
          <cell r="I3707">
            <v>0.71593242161084303</v>
          </cell>
          <cell r="J3707">
            <v>741</v>
          </cell>
          <cell r="K3707">
            <v>54</v>
          </cell>
          <cell r="L3707">
            <v>0</v>
          </cell>
          <cell r="M3707">
            <v>321</v>
          </cell>
          <cell r="N3707">
            <v>0</v>
          </cell>
          <cell r="O3707">
            <v>284</v>
          </cell>
          <cell r="P3707">
            <v>0</v>
          </cell>
          <cell r="Q3707">
            <v>82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>
            <v>0</v>
          </cell>
          <cell r="AF3707">
            <v>75324</v>
          </cell>
          <cell r="AG3707">
            <v>66520</v>
          </cell>
          <cell r="AH3707">
            <v>99779</v>
          </cell>
          <cell r="AI3707">
            <v>122279</v>
          </cell>
          <cell r="AJ3707">
            <v>92932</v>
          </cell>
          <cell r="AK3707">
            <v>81194</v>
          </cell>
          <cell r="AL3707">
            <v>124236</v>
          </cell>
          <cell r="AM3707">
            <v>149671</v>
          </cell>
          <cell r="AN3707">
            <v>0</v>
          </cell>
          <cell r="AO3707">
            <v>0</v>
          </cell>
          <cell r="AP3707">
            <v>0</v>
          </cell>
          <cell r="AQ3707">
            <v>0</v>
          </cell>
          <cell r="AR3707">
            <v>5018328</v>
          </cell>
          <cell r="AS3707">
            <v>49122370</v>
          </cell>
          <cell r="AT3707">
            <v>10187352</v>
          </cell>
          <cell r="AU3707">
            <v>0</v>
          </cell>
          <cell r="AV3707">
            <v>0</v>
          </cell>
          <cell r="AW3707">
            <v>0</v>
          </cell>
          <cell r="AX3707">
            <v>0</v>
          </cell>
          <cell r="AY3707">
            <v>0</v>
          </cell>
          <cell r="AZ3707">
            <v>0</v>
          </cell>
          <cell r="BA3707">
            <v>0</v>
          </cell>
          <cell r="BB3707">
            <v>0</v>
          </cell>
          <cell r="BC3707">
            <v>0</v>
          </cell>
          <cell r="BD3707">
            <v>64328050</v>
          </cell>
          <cell r="BE3707">
            <v>0</v>
          </cell>
          <cell r="BF3707">
            <v>64328050</v>
          </cell>
          <cell r="BG3707">
            <v>51462440</v>
          </cell>
        </row>
        <row r="3708">
          <cell r="F3708">
            <v>205890000003</v>
          </cell>
          <cell r="G3708" t="str">
            <v>I. E. R. VILLANUEVA</v>
          </cell>
          <cell r="H3708">
            <v>67.65656104849954</v>
          </cell>
          <cell r="I3708">
            <v>-0.11224346225391224</v>
          </cell>
          <cell r="J3708">
            <v>465</v>
          </cell>
          <cell r="K3708">
            <v>36</v>
          </cell>
          <cell r="L3708">
            <v>0</v>
          </cell>
          <cell r="M3708">
            <v>234</v>
          </cell>
          <cell r="N3708">
            <v>0</v>
          </cell>
          <cell r="O3708">
            <v>155</v>
          </cell>
          <cell r="P3708">
            <v>0</v>
          </cell>
          <cell r="Q3708">
            <v>4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74705</v>
          </cell>
          <cell r="AG3708">
            <v>65973</v>
          </cell>
          <cell r="AH3708">
            <v>98959</v>
          </cell>
          <cell r="AI3708">
            <v>121274</v>
          </cell>
          <cell r="AJ3708">
            <v>92167</v>
          </cell>
          <cell r="AK3708">
            <v>80527</v>
          </cell>
          <cell r="AL3708">
            <v>123215</v>
          </cell>
          <cell r="AM3708">
            <v>148440</v>
          </cell>
          <cell r="AN3708">
            <v>0</v>
          </cell>
          <cell r="AO3708">
            <v>0</v>
          </cell>
          <cell r="AP3708">
            <v>0</v>
          </cell>
          <cell r="AQ3708">
            <v>0</v>
          </cell>
          <cell r="AR3708">
            <v>3318012</v>
          </cell>
          <cell r="AS3708">
            <v>31325003</v>
          </cell>
          <cell r="AT3708">
            <v>4928600</v>
          </cell>
          <cell r="AU3708">
            <v>0</v>
          </cell>
          <cell r="AV3708">
            <v>0</v>
          </cell>
          <cell r="AW3708">
            <v>0</v>
          </cell>
          <cell r="AX3708">
            <v>0</v>
          </cell>
          <cell r="AY3708">
            <v>0</v>
          </cell>
          <cell r="AZ3708">
            <v>0</v>
          </cell>
          <cell r="BA3708">
            <v>0</v>
          </cell>
          <cell r="BB3708">
            <v>0</v>
          </cell>
          <cell r="BC3708">
            <v>0</v>
          </cell>
          <cell r="BD3708">
            <v>39571615</v>
          </cell>
          <cell r="BE3708">
            <v>0</v>
          </cell>
          <cell r="BF3708">
            <v>39571615</v>
          </cell>
          <cell r="BG3708">
            <v>31657292</v>
          </cell>
        </row>
        <row r="3709">
          <cell r="F3709">
            <v>205890000062</v>
          </cell>
          <cell r="G3709" t="str">
            <v>I. E. R. LA FLORESTA</v>
          </cell>
          <cell r="H3709">
            <v>70.694450707927018</v>
          </cell>
          <cell r="I3709">
            <v>0.86589500580225565</v>
          </cell>
          <cell r="J3709">
            <v>462</v>
          </cell>
          <cell r="K3709">
            <v>41</v>
          </cell>
          <cell r="L3709">
            <v>0</v>
          </cell>
          <cell r="M3709">
            <v>252</v>
          </cell>
          <cell r="N3709">
            <v>0</v>
          </cell>
          <cell r="O3709">
            <v>121</v>
          </cell>
          <cell r="P3709">
            <v>0</v>
          </cell>
          <cell r="Q3709">
            <v>12</v>
          </cell>
          <cell r="R3709">
            <v>0</v>
          </cell>
          <cell r="S3709">
            <v>36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75437</v>
          </cell>
          <cell r="AG3709">
            <v>66619</v>
          </cell>
          <cell r="AH3709">
            <v>99928</v>
          </cell>
          <cell r="AI3709">
            <v>122461</v>
          </cell>
          <cell r="AJ3709">
            <v>93070</v>
          </cell>
          <cell r="AK3709">
            <v>81315</v>
          </cell>
          <cell r="AL3709">
            <v>124421</v>
          </cell>
          <cell r="AM3709">
            <v>149894</v>
          </cell>
          <cell r="AN3709">
            <v>0</v>
          </cell>
          <cell r="AO3709">
            <v>0</v>
          </cell>
          <cell r="AP3709">
            <v>0</v>
          </cell>
          <cell r="AQ3709">
            <v>0</v>
          </cell>
          <cell r="AR3709">
            <v>3815870</v>
          </cell>
          <cell r="AS3709">
            <v>30330495</v>
          </cell>
          <cell r="AT3709">
            <v>1493052</v>
          </cell>
          <cell r="AU3709">
            <v>5396184</v>
          </cell>
          <cell r="AV3709">
            <v>0</v>
          </cell>
          <cell r="AW3709">
            <v>0</v>
          </cell>
          <cell r="AX3709">
            <v>0</v>
          </cell>
          <cell r="AY3709">
            <v>0</v>
          </cell>
          <cell r="AZ3709">
            <v>0</v>
          </cell>
          <cell r="BA3709">
            <v>0</v>
          </cell>
          <cell r="BB3709">
            <v>0</v>
          </cell>
          <cell r="BC3709">
            <v>0</v>
          </cell>
          <cell r="BD3709">
            <v>41035601</v>
          </cell>
          <cell r="BE3709">
            <v>0</v>
          </cell>
          <cell r="BF3709">
            <v>41035601</v>
          </cell>
          <cell r="BG3709">
            <v>32828481</v>
          </cell>
        </row>
        <row r="3710">
          <cell r="F3710">
            <v>205890000259</v>
          </cell>
          <cell r="G3710" t="str">
            <v>I. E. R. PRESBITERO EDUARDO ZULUAGA</v>
          </cell>
          <cell r="H3710">
            <v>70.562337219206654</v>
          </cell>
          <cell r="I3710">
            <v>0.82335715882500682</v>
          </cell>
          <cell r="J3710">
            <v>311</v>
          </cell>
          <cell r="K3710">
            <v>27</v>
          </cell>
          <cell r="L3710">
            <v>0</v>
          </cell>
          <cell r="M3710">
            <v>135</v>
          </cell>
          <cell r="N3710">
            <v>0</v>
          </cell>
          <cell r="O3710">
            <v>99</v>
          </cell>
          <cell r="P3710">
            <v>0</v>
          </cell>
          <cell r="Q3710">
            <v>5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75405</v>
          </cell>
          <cell r="AG3710">
            <v>66591</v>
          </cell>
          <cell r="AH3710">
            <v>99886</v>
          </cell>
          <cell r="AI3710">
            <v>122410</v>
          </cell>
          <cell r="AJ3710">
            <v>93031</v>
          </cell>
          <cell r="AK3710">
            <v>81281</v>
          </cell>
          <cell r="AL3710">
            <v>124369</v>
          </cell>
          <cell r="AM3710">
            <v>149831</v>
          </cell>
          <cell r="AN3710">
            <v>0</v>
          </cell>
          <cell r="AO3710">
            <v>0</v>
          </cell>
          <cell r="AP3710">
            <v>0</v>
          </cell>
          <cell r="AQ3710">
            <v>0</v>
          </cell>
          <cell r="AR3710">
            <v>2511837</v>
          </cell>
          <cell r="AS3710">
            <v>19019754</v>
          </cell>
          <cell r="AT3710">
            <v>6218450</v>
          </cell>
          <cell r="AU3710">
            <v>0</v>
          </cell>
          <cell r="AV3710">
            <v>0</v>
          </cell>
          <cell r="AW3710">
            <v>0</v>
          </cell>
          <cell r="AX3710">
            <v>0</v>
          </cell>
          <cell r="AY3710">
            <v>0</v>
          </cell>
          <cell r="AZ3710">
            <v>0</v>
          </cell>
          <cell r="BA3710">
            <v>0</v>
          </cell>
          <cell r="BB3710">
            <v>0</v>
          </cell>
          <cell r="BC3710">
            <v>0</v>
          </cell>
          <cell r="BD3710">
            <v>27750041</v>
          </cell>
          <cell r="BE3710">
            <v>0</v>
          </cell>
          <cell r="BF3710">
            <v>27750041</v>
          </cell>
          <cell r="BG3710">
            <v>22200033</v>
          </cell>
        </row>
        <row r="3711">
          <cell r="F3711">
            <v>205890000305</v>
          </cell>
          <cell r="G3711" t="str">
            <v>C. E. R. CACHUMBAL</v>
          </cell>
          <cell r="H3711">
            <v>69.812468741998458</v>
          </cell>
          <cell r="I3711">
            <v>0.58191481372078491</v>
          </cell>
          <cell r="J3711">
            <v>168</v>
          </cell>
          <cell r="K3711">
            <v>18</v>
          </cell>
          <cell r="L3711">
            <v>0</v>
          </cell>
          <cell r="M3711">
            <v>100</v>
          </cell>
          <cell r="N3711">
            <v>0</v>
          </cell>
          <cell r="O3711">
            <v>5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>
            <v>0</v>
          </cell>
          <cell r="AF3711">
            <v>75224</v>
          </cell>
          <cell r="AG3711">
            <v>66431</v>
          </cell>
          <cell r="AH3711">
            <v>99647</v>
          </cell>
          <cell r="AI3711">
            <v>122117</v>
          </cell>
          <cell r="AJ3711">
            <v>92808</v>
          </cell>
          <cell r="AK3711">
            <v>81086</v>
          </cell>
          <cell r="AL3711">
            <v>124071</v>
          </cell>
          <cell r="AM3711">
            <v>149472</v>
          </cell>
          <cell r="AN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1670544</v>
          </cell>
          <cell r="AS3711">
            <v>12162900</v>
          </cell>
          <cell r="AT3711">
            <v>0</v>
          </cell>
          <cell r="AU3711">
            <v>0</v>
          </cell>
          <cell r="AV3711">
            <v>0</v>
          </cell>
          <cell r="AW3711">
            <v>0</v>
          </cell>
          <cell r="AX3711">
            <v>0</v>
          </cell>
          <cell r="AY3711">
            <v>0</v>
          </cell>
          <cell r="AZ3711">
            <v>0</v>
          </cell>
          <cell r="BA3711">
            <v>0</v>
          </cell>
          <cell r="BB3711">
            <v>0</v>
          </cell>
          <cell r="BC3711">
            <v>0</v>
          </cell>
          <cell r="BD3711">
            <v>13833444</v>
          </cell>
          <cell r="BE3711">
            <v>0</v>
          </cell>
          <cell r="BF3711">
            <v>13833444</v>
          </cell>
          <cell r="BG3711">
            <v>11066755</v>
          </cell>
        </row>
        <row r="3712">
          <cell r="F3712">
            <v>205890000356</v>
          </cell>
          <cell r="G3712" t="str">
            <v>I. E. R. GUILLERMO AGUILAR</v>
          </cell>
          <cell r="H3712">
            <v>71.468219332750252</v>
          </cell>
          <cell r="I3712">
            <v>1.1150327106447555</v>
          </cell>
          <cell r="J3712">
            <v>395</v>
          </cell>
          <cell r="K3712">
            <v>30</v>
          </cell>
          <cell r="L3712">
            <v>0</v>
          </cell>
          <cell r="M3712">
            <v>169</v>
          </cell>
          <cell r="N3712">
            <v>0</v>
          </cell>
          <cell r="O3712">
            <v>140</v>
          </cell>
          <cell r="P3712">
            <v>0</v>
          </cell>
          <cell r="Q3712">
            <v>23</v>
          </cell>
          <cell r="R3712">
            <v>0</v>
          </cell>
          <cell r="S3712">
            <v>33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75623</v>
          </cell>
          <cell r="AG3712">
            <v>66783</v>
          </cell>
          <cell r="AH3712">
            <v>100175</v>
          </cell>
          <cell r="AI3712">
            <v>122764</v>
          </cell>
          <cell r="AJ3712">
            <v>93300</v>
          </cell>
          <cell r="AK3712">
            <v>81516</v>
          </cell>
          <cell r="AL3712">
            <v>124728</v>
          </cell>
          <cell r="AM3712">
            <v>150264</v>
          </cell>
          <cell r="AN3712">
            <v>0</v>
          </cell>
          <cell r="AO3712">
            <v>0</v>
          </cell>
          <cell r="AP3712">
            <v>0</v>
          </cell>
          <cell r="AQ3712">
            <v>0</v>
          </cell>
          <cell r="AR3712">
            <v>2799000</v>
          </cell>
          <cell r="AS3712">
            <v>25188444</v>
          </cell>
          <cell r="AT3712">
            <v>2868744</v>
          </cell>
          <cell r="AU3712">
            <v>4958712</v>
          </cell>
          <cell r="AV3712">
            <v>0</v>
          </cell>
          <cell r="AW3712">
            <v>0</v>
          </cell>
          <cell r="AX3712">
            <v>0</v>
          </cell>
          <cell r="AY3712">
            <v>0</v>
          </cell>
          <cell r="AZ3712">
            <v>0</v>
          </cell>
          <cell r="BA3712">
            <v>0</v>
          </cell>
          <cell r="BB3712">
            <v>0</v>
          </cell>
          <cell r="BC3712">
            <v>0</v>
          </cell>
          <cell r="BD3712">
            <v>35814900</v>
          </cell>
          <cell r="BE3712">
            <v>0</v>
          </cell>
          <cell r="BF3712">
            <v>35814900</v>
          </cell>
          <cell r="BG3712">
            <v>28651920</v>
          </cell>
        </row>
        <row r="3713">
          <cell r="F3713">
            <v>205893000306</v>
          </cell>
          <cell r="G3713" t="str">
            <v>I. E. R. SAN MIGUEL DEL TIGRE</v>
          </cell>
          <cell r="H3713">
            <v>67.515656433823636</v>
          </cell>
          <cell r="I3713">
            <v>-0.15761187236499827</v>
          </cell>
          <cell r="J3713">
            <v>709</v>
          </cell>
          <cell r="K3713">
            <v>50</v>
          </cell>
          <cell r="L3713">
            <v>0</v>
          </cell>
          <cell r="M3713">
            <v>345</v>
          </cell>
          <cell r="N3713">
            <v>0</v>
          </cell>
          <cell r="O3713">
            <v>266</v>
          </cell>
          <cell r="P3713">
            <v>0</v>
          </cell>
          <cell r="Q3713">
            <v>48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74671</v>
          </cell>
          <cell r="AG3713">
            <v>65943</v>
          </cell>
          <cell r="AH3713">
            <v>98914</v>
          </cell>
          <cell r="AI3713">
            <v>121219</v>
          </cell>
          <cell r="AJ3713">
            <v>92126</v>
          </cell>
          <cell r="AK3713">
            <v>80490</v>
          </cell>
          <cell r="AL3713">
            <v>123159</v>
          </cell>
          <cell r="AM3713">
            <v>148373</v>
          </cell>
          <cell r="AN3713">
            <v>0</v>
          </cell>
          <cell r="AO3713">
            <v>0</v>
          </cell>
          <cell r="AP3713">
            <v>0</v>
          </cell>
          <cell r="AQ3713">
            <v>0</v>
          </cell>
          <cell r="AR3713">
            <v>4606300</v>
          </cell>
          <cell r="AS3713">
            <v>49179390</v>
          </cell>
          <cell r="AT3713">
            <v>5911632</v>
          </cell>
          <cell r="AU3713">
            <v>0</v>
          </cell>
          <cell r="AV3713">
            <v>0</v>
          </cell>
          <cell r="AW3713">
            <v>0</v>
          </cell>
          <cell r="AX3713">
            <v>0</v>
          </cell>
          <cell r="AY3713">
            <v>0</v>
          </cell>
          <cell r="AZ3713">
            <v>0</v>
          </cell>
          <cell r="BA3713">
            <v>0</v>
          </cell>
          <cell r="BB3713">
            <v>0</v>
          </cell>
          <cell r="BC3713">
            <v>0</v>
          </cell>
          <cell r="BD3713">
            <v>59697322</v>
          </cell>
          <cell r="BE3713">
            <v>0</v>
          </cell>
          <cell r="BF3713">
            <v>59697322</v>
          </cell>
          <cell r="BG3713">
            <v>47757858</v>
          </cell>
        </row>
        <row r="3714">
          <cell r="F3714">
            <v>205893000551</v>
          </cell>
          <cell r="G3714" t="str">
            <v>C. E. R. LA PRIMAVERA</v>
          </cell>
          <cell r="H3714">
            <v>69.90945431055215</v>
          </cell>
          <cell r="I3714">
            <v>0.61314218735309212</v>
          </cell>
          <cell r="J3714">
            <v>427</v>
          </cell>
          <cell r="K3714">
            <v>49</v>
          </cell>
          <cell r="L3714">
            <v>0</v>
          </cell>
          <cell r="M3714">
            <v>367</v>
          </cell>
          <cell r="N3714">
            <v>0</v>
          </cell>
          <cell r="O3714">
            <v>11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  <cell r="AB3714">
            <v>0</v>
          </cell>
          <cell r="AC3714">
            <v>0</v>
          </cell>
          <cell r="AD3714">
            <v>0</v>
          </cell>
          <cell r="AE3714">
            <v>0</v>
          </cell>
          <cell r="AF3714">
            <v>75248</v>
          </cell>
          <cell r="AG3714">
            <v>66452</v>
          </cell>
          <cell r="AH3714">
            <v>99677</v>
          </cell>
          <cell r="AI3714">
            <v>122154</v>
          </cell>
          <cell r="AJ3714">
            <v>92837</v>
          </cell>
          <cell r="AK3714">
            <v>81111</v>
          </cell>
          <cell r="AL3714">
            <v>124109</v>
          </cell>
          <cell r="AM3714">
            <v>149518</v>
          </cell>
          <cell r="AN3714">
            <v>0</v>
          </cell>
          <cell r="AO3714">
            <v>0</v>
          </cell>
          <cell r="AP3714">
            <v>0</v>
          </cell>
          <cell r="AQ3714">
            <v>0</v>
          </cell>
          <cell r="AR3714">
            <v>4549013</v>
          </cell>
          <cell r="AS3714">
            <v>30659958</v>
          </cell>
          <cell r="AT3714">
            <v>0</v>
          </cell>
          <cell r="AU3714">
            <v>0</v>
          </cell>
          <cell r="AV3714">
            <v>0</v>
          </cell>
          <cell r="AW3714">
            <v>0</v>
          </cell>
          <cell r="AX3714">
            <v>0</v>
          </cell>
          <cell r="AY3714">
            <v>0</v>
          </cell>
          <cell r="AZ3714">
            <v>0</v>
          </cell>
          <cell r="BA3714">
            <v>0</v>
          </cell>
          <cell r="BB3714">
            <v>0</v>
          </cell>
          <cell r="BC3714">
            <v>0</v>
          </cell>
          <cell r="BD3714">
            <v>35208971</v>
          </cell>
          <cell r="BE3714">
            <v>0</v>
          </cell>
          <cell r="BF3714">
            <v>35208971</v>
          </cell>
          <cell r="BG3714">
            <v>28167177</v>
          </cell>
        </row>
        <row r="3715">
          <cell r="F3715">
            <v>205893000853</v>
          </cell>
          <cell r="G3715" t="str">
            <v>C. E. R. CAÑO BLANCO</v>
          </cell>
          <cell r="H3715">
            <v>69.919476841601053</v>
          </cell>
          <cell r="I3715">
            <v>0.61636923779443942</v>
          </cell>
          <cell r="J3715">
            <v>219</v>
          </cell>
          <cell r="K3715">
            <v>29</v>
          </cell>
          <cell r="L3715">
            <v>0</v>
          </cell>
          <cell r="M3715">
            <v>190</v>
          </cell>
          <cell r="N3715">
            <v>0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  <cell r="AB3715">
            <v>0</v>
          </cell>
          <cell r="AC3715">
            <v>0</v>
          </cell>
          <cell r="AD3715">
            <v>0</v>
          </cell>
          <cell r="AE3715">
            <v>0</v>
          </cell>
          <cell r="AF3715">
            <v>75250</v>
          </cell>
          <cell r="AG3715">
            <v>66454</v>
          </cell>
          <cell r="AH3715">
            <v>99681</v>
          </cell>
          <cell r="AI3715">
            <v>122158</v>
          </cell>
          <cell r="AJ3715">
            <v>92840</v>
          </cell>
          <cell r="AK3715">
            <v>81114</v>
          </cell>
          <cell r="AL3715">
            <v>124113</v>
          </cell>
          <cell r="AM3715">
            <v>149523</v>
          </cell>
          <cell r="AN3715">
            <v>0</v>
          </cell>
          <cell r="AO3715">
            <v>0</v>
          </cell>
          <cell r="AP3715">
            <v>0</v>
          </cell>
          <cell r="AQ3715">
            <v>0</v>
          </cell>
          <cell r="AR3715">
            <v>2692360</v>
          </cell>
          <cell r="AS3715">
            <v>15411660</v>
          </cell>
          <cell r="AT3715">
            <v>0</v>
          </cell>
          <cell r="AU3715">
            <v>0</v>
          </cell>
          <cell r="AV3715">
            <v>0</v>
          </cell>
          <cell r="AW3715">
            <v>0</v>
          </cell>
          <cell r="AX3715">
            <v>0</v>
          </cell>
          <cell r="AY3715">
            <v>0</v>
          </cell>
          <cell r="AZ3715">
            <v>0</v>
          </cell>
          <cell r="BA3715">
            <v>0</v>
          </cell>
          <cell r="BB3715">
            <v>0</v>
          </cell>
          <cell r="BC3715">
            <v>0</v>
          </cell>
          <cell r="BD3715">
            <v>18104020</v>
          </cell>
          <cell r="BE3715">
            <v>0</v>
          </cell>
          <cell r="BF3715">
            <v>18104020</v>
          </cell>
          <cell r="BG3715">
            <v>14483216</v>
          </cell>
        </row>
        <row r="3716">
          <cell r="F3716">
            <v>205895000206</v>
          </cell>
          <cell r="G3716" t="str">
            <v>I. E.R.  NANCY ROCIO GARCIA</v>
          </cell>
          <cell r="H3716">
            <v>69.712135668933811</v>
          </cell>
          <cell r="I3716">
            <v>0.54960961195736191</v>
          </cell>
          <cell r="J3716">
            <v>780</v>
          </cell>
          <cell r="K3716">
            <v>61</v>
          </cell>
          <cell r="L3716">
            <v>0</v>
          </cell>
          <cell r="M3716">
            <v>459</v>
          </cell>
          <cell r="N3716">
            <v>0</v>
          </cell>
          <cell r="O3716">
            <v>208</v>
          </cell>
          <cell r="P3716">
            <v>0</v>
          </cell>
          <cell r="Q3716">
            <v>52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  <cell r="AB3716">
            <v>0</v>
          </cell>
          <cell r="AC3716">
            <v>0</v>
          </cell>
          <cell r="AD3716">
            <v>0</v>
          </cell>
          <cell r="AE3716">
            <v>0</v>
          </cell>
          <cell r="AF3716">
            <v>75200</v>
          </cell>
          <cell r="AG3716">
            <v>66410</v>
          </cell>
          <cell r="AH3716">
            <v>99614</v>
          </cell>
          <cell r="AI3716">
            <v>122077</v>
          </cell>
          <cell r="AJ3716">
            <v>92778</v>
          </cell>
          <cell r="AK3716">
            <v>81060</v>
          </cell>
          <cell r="AL3716">
            <v>124031</v>
          </cell>
          <cell r="AM3716">
            <v>149424</v>
          </cell>
          <cell r="AN3716">
            <v>0</v>
          </cell>
          <cell r="AO3716">
            <v>0</v>
          </cell>
          <cell r="AP3716">
            <v>0</v>
          </cell>
          <cell r="AQ3716">
            <v>0</v>
          </cell>
          <cell r="AR3716">
            <v>5659458</v>
          </cell>
          <cell r="AS3716">
            <v>54067020</v>
          </cell>
          <cell r="AT3716">
            <v>6449612</v>
          </cell>
          <cell r="AU3716">
            <v>0</v>
          </cell>
          <cell r="AV3716">
            <v>0</v>
          </cell>
          <cell r="AW3716">
            <v>0</v>
          </cell>
          <cell r="AX3716">
            <v>0</v>
          </cell>
          <cell r="AY3716">
            <v>0</v>
          </cell>
          <cell r="AZ3716">
            <v>0</v>
          </cell>
          <cell r="BA3716">
            <v>0</v>
          </cell>
          <cell r="BB3716">
            <v>0</v>
          </cell>
          <cell r="BC3716">
            <v>0</v>
          </cell>
          <cell r="BD3716">
            <v>66176090</v>
          </cell>
          <cell r="BE3716">
            <v>0</v>
          </cell>
          <cell r="BF3716">
            <v>66176090</v>
          </cell>
          <cell r="BG3716">
            <v>52940872</v>
          </cell>
        </row>
        <row r="3717">
          <cell r="F3717">
            <v>205895000320</v>
          </cell>
          <cell r="G3717" t="str">
            <v>INSTITUCION EDUCATIVA RURAL SIMON BOLIVAR</v>
          </cell>
          <cell r="H3717">
            <v>67.900245618741934</v>
          </cell>
          <cell r="I3717">
            <v>-3.3782004153837072E-2</v>
          </cell>
          <cell r="J3717">
            <v>514</v>
          </cell>
          <cell r="K3717">
            <v>34</v>
          </cell>
          <cell r="L3717">
            <v>0</v>
          </cell>
          <cell r="M3717">
            <v>237</v>
          </cell>
          <cell r="N3717">
            <v>0</v>
          </cell>
          <cell r="O3717">
            <v>180</v>
          </cell>
          <cell r="P3717">
            <v>0</v>
          </cell>
          <cell r="Q3717">
            <v>63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  <cell r="AE3717">
            <v>0</v>
          </cell>
          <cell r="AF3717">
            <v>74764</v>
          </cell>
          <cell r="AG3717">
            <v>66025</v>
          </cell>
          <cell r="AH3717">
            <v>99037</v>
          </cell>
          <cell r="AI3717">
            <v>121369</v>
          </cell>
          <cell r="AJ3717">
            <v>92240</v>
          </cell>
          <cell r="AK3717">
            <v>80590</v>
          </cell>
          <cell r="AL3717">
            <v>123311</v>
          </cell>
          <cell r="AM3717">
            <v>148557</v>
          </cell>
          <cell r="AN3717">
            <v>0</v>
          </cell>
          <cell r="AO3717">
            <v>0</v>
          </cell>
          <cell r="AP3717">
            <v>0</v>
          </cell>
          <cell r="AQ3717">
            <v>0</v>
          </cell>
          <cell r="AR3717">
            <v>3136160</v>
          </cell>
          <cell r="AS3717">
            <v>33606030</v>
          </cell>
          <cell r="AT3717">
            <v>7768593</v>
          </cell>
          <cell r="AU3717">
            <v>0</v>
          </cell>
          <cell r="AV3717">
            <v>0</v>
          </cell>
          <cell r="AW3717">
            <v>0</v>
          </cell>
          <cell r="AX3717">
            <v>0</v>
          </cell>
          <cell r="AY3717">
            <v>0</v>
          </cell>
          <cell r="AZ3717">
            <v>0</v>
          </cell>
          <cell r="BA3717">
            <v>0</v>
          </cell>
          <cell r="BB3717">
            <v>0</v>
          </cell>
          <cell r="BC3717">
            <v>0</v>
          </cell>
          <cell r="BD3717">
            <v>44510783</v>
          </cell>
          <cell r="BE3717">
            <v>0</v>
          </cell>
          <cell r="BF3717">
            <v>44510783</v>
          </cell>
          <cell r="BG3717">
            <v>35608626</v>
          </cell>
        </row>
        <row r="3718">
          <cell r="F3718">
            <v>205895000354</v>
          </cell>
          <cell r="G3718" t="str">
            <v>C. E. R. VEGAS DE SEGOVIA</v>
          </cell>
          <cell r="H3718">
            <v>68.951814950317001</v>
          </cell>
          <cell r="I3718">
            <v>0.30480185844620583</v>
          </cell>
          <cell r="J3718">
            <v>334</v>
          </cell>
          <cell r="K3718">
            <v>22</v>
          </cell>
          <cell r="L3718">
            <v>0</v>
          </cell>
          <cell r="M3718">
            <v>230</v>
          </cell>
          <cell r="N3718">
            <v>0</v>
          </cell>
          <cell r="O3718">
            <v>82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75017</v>
          </cell>
          <cell r="AG3718">
            <v>66248</v>
          </cell>
          <cell r="AH3718">
            <v>99372</v>
          </cell>
          <cell r="AI3718">
            <v>121780</v>
          </cell>
          <cell r="AJ3718">
            <v>92552</v>
          </cell>
          <cell r="AK3718">
            <v>80863</v>
          </cell>
          <cell r="AL3718">
            <v>123729</v>
          </cell>
          <cell r="AM3718">
            <v>149060</v>
          </cell>
          <cell r="AN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2036144</v>
          </cell>
          <cell r="AS3718">
            <v>25229256</v>
          </cell>
          <cell r="AT3718">
            <v>0</v>
          </cell>
          <cell r="AU3718">
            <v>0</v>
          </cell>
          <cell r="AV3718">
            <v>0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C3718">
            <v>0</v>
          </cell>
          <cell r="BD3718">
            <v>27265400</v>
          </cell>
          <cell r="BE3718">
            <v>0</v>
          </cell>
          <cell r="BF3718">
            <v>27265400</v>
          </cell>
          <cell r="BG3718">
            <v>21812320</v>
          </cell>
        </row>
        <row r="3719">
          <cell r="F3719">
            <v>205895000478</v>
          </cell>
          <cell r="G3719" t="str">
            <v>C. E. R. 20 DE JULIO</v>
          </cell>
          <cell r="H3719">
            <v>69.82569698363298</v>
          </cell>
          <cell r="I3719">
            <v>0.5861740375432547</v>
          </cell>
          <cell r="J3719">
            <v>99</v>
          </cell>
          <cell r="K3719">
            <v>11</v>
          </cell>
          <cell r="L3719">
            <v>0</v>
          </cell>
          <cell r="M3719">
            <v>88</v>
          </cell>
          <cell r="N3719">
            <v>0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  <cell r="AB3719">
            <v>0</v>
          </cell>
          <cell r="AC3719">
            <v>0</v>
          </cell>
          <cell r="AD3719">
            <v>0</v>
          </cell>
          <cell r="AE3719">
            <v>0</v>
          </cell>
          <cell r="AF3719">
            <v>75227</v>
          </cell>
          <cell r="AG3719">
            <v>66434</v>
          </cell>
          <cell r="AH3719">
            <v>99651</v>
          </cell>
          <cell r="AI3719">
            <v>122122</v>
          </cell>
          <cell r="AJ3719">
            <v>92812</v>
          </cell>
          <cell r="AK3719">
            <v>81090</v>
          </cell>
          <cell r="AL3719">
            <v>124076</v>
          </cell>
          <cell r="AM3719">
            <v>149478</v>
          </cell>
          <cell r="AN3719">
            <v>0</v>
          </cell>
          <cell r="AO3719">
            <v>0</v>
          </cell>
          <cell r="AP3719">
            <v>0</v>
          </cell>
          <cell r="AQ3719">
            <v>0</v>
          </cell>
          <cell r="AR3719">
            <v>1020932</v>
          </cell>
          <cell r="AS3719">
            <v>7135920</v>
          </cell>
          <cell r="AT3719">
            <v>0</v>
          </cell>
          <cell r="AU3719">
            <v>0</v>
          </cell>
          <cell r="AV3719">
            <v>0</v>
          </cell>
          <cell r="AW3719">
            <v>0</v>
          </cell>
          <cell r="AX3719">
            <v>0</v>
          </cell>
          <cell r="AY3719">
            <v>0</v>
          </cell>
          <cell r="AZ3719">
            <v>0</v>
          </cell>
          <cell r="BA3719">
            <v>0</v>
          </cell>
          <cell r="BB3719">
            <v>0</v>
          </cell>
          <cell r="BC3719">
            <v>0</v>
          </cell>
          <cell r="BD3719">
            <v>8156852</v>
          </cell>
          <cell r="BE3719">
            <v>0</v>
          </cell>
          <cell r="BF3719">
            <v>8156852</v>
          </cell>
          <cell r="BG3719">
            <v>6525482</v>
          </cell>
        </row>
        <row r="3720">
          <cell r="F3720">
            <v>205895001075</v>
          </cell>
          <cell r="G3720" t="str">
            <v>I.E.R. LA PAJUILA</v>
          </cell>
          <cell r="H3720">
            <v>69.854472182607225</v>
          </cell>
          <cell r="I3720">
            <v>0.59543906432108162</v>
          </cell>
          <cell r="J3720">
            <v>603</v>
          </cell>
          <cell r="K3720">
            <v>39</v>
          </cell>
          <cell r="L3720">
            <v>0</v>
          </cell>
          <cell r="M3720">
            <v>297</v>
          </cell>
          <cell r="N3720">
            <v>0</v>
          </cell>
          <cell r="O3720">
            <v>210</v>
          </cell>
          <cell r="P3720">
            <v>0</v>
          </cell>
          <cell r="Q3720">
            <v>57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  <cell r="AE3720">
            <v>0</v>
          </cell>
          <cell r="AF3720">
            <v>75234</v>
          </cell>
          <cell r="AG3720">
            <v>66440</v>
          </cell>
          <cell r="AH3720">
            <v>99660</v>
          </cell>
          <cell r="AI3720">
            <v>122133</v>
          </cell>
          <cell r="AJ3720">
            <v>92820</v>
          </cell>
          <cell r="AK3720">
            <v>81097</v>
          </cell>
          <cell r="AL3720">
            <v>124087</v>
          </cell>
          <cell r="AM3720">
            <v>149492</v>
          </cell>
          <cell r="AN3720">
            <v>0</v>
          </cell>
          <cell r="AO3720">
            <v>0</v>
          </cell>
          <cell r="AP3720">
            <v>0</v>
          </cell>
          <cell r="AQ3720">
            <v>0</v>
          </cell>
          <cell r="AR3720">
            <v>3619980</v>
          </cell>
          <cell r="AS3720">
            <v>41116179</v>
          </cell>
          <cell r="AT3720">
            <v>7072959</v>
          </cell>
          <cell r="AU3720">
            <v>0</v>
          </cell>
          <cell r="AV3720">
            <v>0</v>
          </cell>
          <cell r="AW3720">
            <v>0</v>
          </cell>
          <cell r="AX3720">
            <v>0</v>
          </cell>
          <cell r="AY3720">
            <v>0</v>
          </cell>
          <cell r="AZ3720">
            <v>0</v>
          </cell>
          <cell r="BA3720">
            <v>0</v>
          </cell>
          <cell r="BB3720">
            <v>0</v>
          </cell>
          <cell r="BC3720">
            <v>0</v>
          </cell>
          <cell r="BD3720">
            <v>51809118</v>
          </cell>
          <cell r="BE3720">
            <v>0</v>
          </cell>
          <cell r="BF3720">
            <v>51809118</v>
          </cell>
          <cell r="BG3720">
            <v>41447294</v>
          </cell>
        </row>
        <row r="3721">
          <cell r="F3721">
            <v>205895001709</v>
          </cell>
          <cell r="G3721" t="str">
            <v>C. E. R. EL SALTILLO</v>
          </cell>
          <cell r="H3721">
            <v>69.76924485698845</v>
          </cell>
          <cell r="I3721">
            <v>0.56799760493213758</v>
          </cell>
          <cell r="J3721">
            <v>279</v>
          </cell>
          <cell r="K3721">
            <v>17</v>
          </cell>
          <cell r="L3721">
            <v>0</v>
          </cell>
          <cell r="M3721">
            <v>148</v>
          </cell>
          <cell r="N3721">
            <v>0</v>
          </cell>
          <cell r="O3721">
            <v>114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B3721">
            <v>0</v>
          </cell>
          <cell r="AC3721">
            <v>0</v>
          </cell>
          <cell r="AD3721">
            <v>0</v>
          </cell>
          <cell r="AE3721">
            <v>0</v>
          </cell>
          <cell r="AF3721">
            <v>75214</v>
          </cell>
          <cell r="AG3721">
            <v>66422</v>
          </cell>
          <cell r="AH3721">
            <v>99633</v>
          </cell>
          <cell r="AI3721">
            <v>122100</v>
          </cell>
          <cell r="AJ3721">
            <v>92795</v>
          </cell>
          <cell r="AK3721">
            <v>81075</v>
          </cell>
          <cell r="AL3721">
            <v>124054</v>
          </cell>
          <cell r="AM3721">
            <v>149451</v>
          </cell>
          <cell r="AN3721">
            <v>0</v>
          </cell>
          <cell r="AO3721">
            <v>0</v>
          </cell>
          <cell r="AP3721">
            <v>0</v>
          </cell>
          <cell r="AQ3721">
            <v>0</v>
          </cell>
          <cell r="AR3721">
            <v>1577515</v>
          </cell>
          <cell r="AS3721">
            <v>21241650</v>
          </cell>
          <cell r="AT3721">
            <v>0</v>
          </cell>
          <cell r="AU3721">
            <v>0</v>
          </cell>
          <cell r="AV3721">
            <v>0</v>
          </cell>
          <cell r="AW3721">
            <v>0</v>
          </cell>
          <cell r="AX3721">
            <v>0</v>
          </cell>
          <cell r="AY3721">
            <v>0</v>
          </cell>
          <cell r="AZ3721">
            <v>0</v>
          </cell>
          <cell r="BA3721">
            <v>0</v>
          </cell>
          <cell r="BB3721">
            <v>0</v>
          </cell>
          <cell r="BC3721">
            <v>0</v>
          </cell>
          <cell r="BD3721">
            <v>22819165</v>
          </cell>
          <cell r="BE3721">
            <v>0</v>
          </cell>
          <cell r="BF3721">
            <v>22819165</v>
          </cell>
          <cell r="BG3721">
            <v>18255332</v>
          </cell>
        </row>
        <row r="3722">
          <cell r="F3722">
            <v>205895001733</v>
          </cell>
          <cell r="G3722" t="str">
            <v>C. E. R. CORDERO ICACAL</v>
          </cell>
          <cell r="H3722">
            <v>69.316396405375926</v>
          </cell>
          <cell r="I3722">
            <v>0.42218964599351022</v>
          </cell>
          <cell r="J3722">
            <v>372</v>
          </cell>
          <cell r="K3722">
            <v>31</v>
          </cell>
          <cell r="L3722">
            <v>0</v>
          </cell>
          <cell r="M3722">
            <v>264</v>
          </cell>
          <cell r="N3722">
            <v>0</v>
          </cell>
          <cell r="O3722">
            <v>77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75105</v>
          </cell>
          <cell r="AG3722">
            <v>66326</v>
          </cell>
          <cell r="AH3722">
            <v>99488</v>
          </cell>
          <cell r="AI3722">
            <v>121923</v>
          </cell>
          <cell r="AJ3722">
            <v>92661</v>
          </cell>
          <cell r="AK3722">
            <v>80957</v>
          </cell>
          <cell r="AL3722">
            <v>123874</v>
          </cell>
          <cell r="AM3722">
            <v>149234</v>
          </cell>
          <cell r="AN3722">
            <v>0</v>
          </cell>
          <cell r="AO3722">
            <v>0</v>
          </cell>
          <cell r="AP3722">
            <v>0</v>
          </cell>
          <cell r="AQ3722">
            <v>0</v>
          </cell>
          <cell r="AR3722">
            <v>2872491</v>
          </cell>
          <cell r="AS3722">
            <v>27606337</v>
          </cell>
          <cell r="AT3722">
            <v>0</v>
          </cell>
          <cell r="AU3722">
            <v>0</v>
          </cell>
          <cell r="AV3722">
            <v>0</v>
          </cell>
          <cell r="AW3722">
            <v>0</v>
          </cell>
          <cell r="AX3722">
            <v>0</v>
          </cell>
          <cell r="AY3722">
            <v>0</v>
          </cell>
          <cell r="AZ3722">
            <v>0</v>
          </cell>
          <cell r="BA3722">
            <v>0</v>
          </cell>
          <cell r="BB3722">
            <v>0</v>
          </cell>
          <cell r="BC3722">
            <v>0</v>
          </cell>
          <cell r="BD3722">
            <v>30478828</v>
          </cell>
          <cell r="BE3722">
            <v>0</v>
          </cell>
          <cell r="BF3722">
            <v>30478828</v>
          </cell>
          <cell r="BG3722">
            <v>24383062</v>
          </cell>
        </row>
        <row r="3723">
          <cell r="F3723">
            <v>208001017276</v>
          </cell>
          <cell r="G3723" t="str">
            <v>INSTITUCION EDUCATIVA DISTRITAL MAYOR DE BARRANQUILLA Y DEL CARIBE</v>
          </cell>
          <cell r="H3723">
            <v>64.970305563796671</v>
          </cell>
          <cell r="I3723">
            <v>-0.97716290278090256</v>
          </cell>
          <cell r="J3723">
            <v>771</v>
          </cell>
          <cell r="K3723">
            <v>0</v>
          </cell>
          <cell r="L3723">
            <v>19</v>
          </cell>
          <cell r="M3723">
            <v>0</v>
          </cell>
          <cell r="N3723">
            <v>259</v>
          </cell>
          <cell r="O3723">
            <v>0</v>
          </cell>
          <cell r="P3723">
            <v>341</v>
          </cell>
          <cell r="Q3723">
            <v>0</v>
          </cell>
          <cell r="R3723">
            <v>152</v>
          </cell>
          <cell r="S3723">
            <v>0</v>
          </cell>
          <cell r="T3723">
            <v>0</v>
          </cell>
          <cell r="U3723">
            <v>771</v>
          </cell>
          <cell r="V3723">
            <v>0</v>
          </cell>
          <cell r="W3723">
            <v>19</v>
          </cell>
          <cell r="X3723">
            <v>0</v>
          </cell>
          <cell r="Y3723">
            <v>259</v>
          </cell>
          <cell r="Z3723">
            <v>0</v>
          </cell>
          <cell r="AA3723">
            <v>341</v>
          </cell>
          <cell r="AB3723">
            <v>0</v>
          </cell>
          <cell r="AC3723">
            <v>152</v>
          </cell>
          <cell r="AD3723">
            <v>0</v>
          </cell>
          <cell r="AE3723">
            <v>0</v>
          </cell>
          <cell r="AF3723">
            <v>74058</v>
          </cell>
          <cell r="AG3723">
            <v>65402</v>
          </cell>
          <cell r="AH3723">
            <v>98102</v>
          </cell>
          <cell r="AI3723">
            <v>120224</v>
          </cell>
          <cell r="AJ3723">
            <v>91369</v>
          </cell>
          <cell r="AK3723">
            <v>79829</v>
          </cell>
          <cell r="AL3723">
            <v>122148</v>
          </cell>
          <cell r="AM3723">
            <v>147155</v>
          </cell>
          <cell r="AN3723">
            <v>1407102</v>
          </cell>
          <cell r="AO3723">
            <v>39241200</v>
          </cell>
          <cell r="AP3723">
            <v>14911504</v>
          </cell>
          <cell r="AQ3723">
            <v>0</v>
          </cell>
          <cell r="AR3723">
            <v>0</v>
          </cell>
          <cell r="AS3723">
            <v>0</v>
          </cell>
          <cell r="AT3723">
            <v>0</v>
          </cell>
          <cell r="AU3723">
            <v>0</v>
          </cell>
          <cell r="AV3723">
            <v>281420.40000000002</v>
          </cell>
          <cell r="AW3723">
            <v>7848240</v>
          </cell>
          <cell r="AX3723">
            <v>2982300.8000000003</v>
          </cell>
          <cell r="AY3723">
            <v>0</v>
          </cell>
          <cell r="AZ3723">
            <v>0</v>
          </cell>
          <cell r="BA3723">
            <v>0</v>
          </cell>
          <cell r="BB3723">
            <v>0</v>
          </cell>
          <cell r="BC3723">
            <v>0</v>
          </cell>
          <cell r="BD3723">
            <v>55559806</v>
          </cell>
          <cell r="BE3723">
            <v>11111961</v>
          </cell>
          <cell r="BF3723">
            <v>66671767</v>
          </cell>
          <cell r="BG3723">
            <v>53337414</v>
          </cell>
        </row>
        <row r="3724">
          <cell r="F3724">
            <v>208001076825</v>
          </cell>
          <cell r="G3724" t="str">
            <v>INSTITUCION EDUCATIVA DISTRITAL SAN VICENTE DE PAUL</v>
          </cell>
          <cell r="H3724">
            <v>65.478605733035153</v>
          </cell>
          <cell r="I3724">
            <v>-0.81350062251713573</v>
          </cell>
          <cell r="J3724">
            <v>1110</v>
          </cell>
          <cell r="K3724">
            <v>0</v>
          </cell>
          <cell r="L3724">
            <v>92</v>
          </cell>
          <cell r="M3724">
            <v>0</v>
          </cell>
          <cell r="N3724">
            <v>538</v>
          </cell>
          <cell r="O3724">
            <v>0</v>
          </cell>
          <cell r="P3724">
            <v>339</v>
          </cell>
          <cell r="Q3724">
            <v>0</v>
          </cell>
          <cell r="R3724">
            <v>141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B3724">
            <v>0</v>
          </cell>
          <cell r="AC3724">
            <v>0</v>
          </cell>
          <cell r="AD3724">
            <v>0</v>
          </cell>
          <cell r="AE3724">
            <v>0</v>
          </cell>
          <cell r="AF3724">
            <v>74181</v>
          </cell>
          <cell r="AG3724">
            <v>65510</v>
          </cell>
          <cell r="AH3724">
            <v>98264</v>
          </cell>
          <cell r="AI3724">
            <v>120422</v>
          </cell>
          <cell r="AJ3724">
            <v>91520</v>
          </cell>
          <cell r="AK3724">
            <v>79961</v>
          </cell>
          <cell r="AL3724">
            <v>122350</v>
          </cell>
          <cell r="AM3724">
            <v>147398</v>
          </cell>
          <cell r="AN3724">
            <v>6824652</v>
          </cell>
          <cell r="AO3724">
            <v>57452270</v>
          </cell>
          <cell r="AP3724">
            <v>13855224</v>
          </cell>
          <cell r="AQ3724">
            <v>0</v>
          </cell>
          <cell r="AR3724">
            <v>0</v>
          </cell>
          <cell r="AS3724">
            <v>0</v>
          </cell>
          <cell r="AT3724">
            <v>0</v>
          </cell>
          <cell r="AU3724">
            <v>0</v>
          </cell>
          <cell r="AV3724">
            <v>0</v>
          </cell>
          <cell r="AW3724">
            <v>0</v>
          </cell>
          <cell r="AX3724">
            <v>0</v>
          </cell>
          <cell r="AY3724">
            <v>0</v>
          </cell>
          <cell r="AZ3724">
            <v>0</v>
          </cell>
          <cell r="BA3724">
            <v>0</v>
          </cell>
          <cell r="BB3724">
            <v>0</v>
          </cell>
          <cell r="BC3724">
            <v>0</v>
          </cell>
          <cell r="BD3724">
            <v>78132146</v>
          </cell>
          <cell r="BE3724">
            <v>0</v>
          </cell>
          <cell r="BF3724">
            <v>78132146</v>
          </cell>
          <cell r="BG3724">
            <v>62505717</v>
          </cell>
        </row>
        <row r="3725">
          <cell r="F3725">
            <v>208078000201</v>
          </cell>
          <cell r="G3725" t="str">
            <v>INSTITUCION EDUCATIVA DE SIBARCO</v>
          </cell>
          <cell r="H3725">
            <v>70.307508825711039</v>
          </cell>
          <cell r="I3725">
            <v>0.74130761707898107</v>
          </cell>
          <cell r="J3725">
            <v>340</v>
          </cell>
          <cell r="K3725">
            <v>29</v>
          </cell>
          <cell r="L3725">
            <v>0</v>
          </cell>
          <cell r="M3725">
            <v>139</v>
          </cell>
          <cell r="N3725">
            <v>0</v>
          </cell>
          <cell r="O3725">
            <v>134</v>
          </cell>
          <cell r="P3725">
            <v>0</v>
          </cell>
          <cell r="Q3725">
            <v>38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B3725">
            <v>0</v>
          </cell>
          <cell r="AC3725">
            <v>0</v>
          </cell>
          <cell r="AD3725">
            <v>0</v>
          </cell>
          <cell r="AE3725">
            <v>0</v>
          </cell>
          <cell r="AF3725">
            <v>75343</v>
          </cell>
          <cell r="AG3725">
            <v>66537</v>
          </cell>
          <cell r="AH3725">
            <v>99804</v>
          </cell>
          <cell r="AI3725">
            <v>122310</v>
          </cell>
          <cell r="AJ3725">
            <v>92955</v>
          </cell>
          <cell r="AK3725">
            <v>81215</v>
          </cell>
          <cell r="AL3725">
            <v>124267</v>
          </cell>
          <cell r="AM3725">
            <v>149709</v>
          </cell>
          <cell r="AN3725">
            <v>0</v>
          </cell>
          <cell r="AO3725">
            <v>0</v>
          </cell>
          <cell r="AP3725">
            <v>0</v>
          </cell>
          <cell r="AQ3725">
            <v>0</v>
          </cell>
          <cell r="AR3725">
            <v>2695695</v>
          </cell>
          <cell r="AS3725">
            <v>22171695</v>
          </cell>
          <cell r="AT3725">
            <v>4722146</v>
          </cell>
          <cell r="AU3725">
            <v>0</v>
          </cell>
          <cell r="AV3725">
            <v>0</v>
          </cell>
          <cell r="AW3725">
            <v>0</v>
          </cell>
          <cell r="AX3725">
            <v>0</v>
          </cell>
          <cell r="AY3725">
            <v>0</v>
          </cell>
          <cell r="AZ3725">
            <v>0</v>
          </cell>
          <cell r="BA3725">
            <v>0</v>
          </cell>
          <cell r="BB3725">
            <v>0</v>
          </cell>
          <cell r="BC3725">
            <v>0</v>
          </cell>
          <cell r="BD3725">
            <v>29589536</v>
          </cell>
          <cell r="BE3725">
            <v>0</v>
          </cell>
          <cell r="BF3725">
            <v>29589536</v>
          </cell>
          <cell r="BG3725">
            <v>23671629</v>
          </cell>
        </row>
        <row r="3726">
          <cell r="F3726">
            <v>208078000813</v>
          </cell>
          <cell r="G3726" t="str">
            <v>INSTITUCION EDUCATIVA TECNICA MARIA INMACULADA DE PITAL DE MEGUA</v>
          </cell>
          <cell r="H3726">
            <v>71.529391067727147</v>
          </cell>
          <cell r="I3726">
            <v>1.1347287608133172</v>
          </cell>
          <cell r="J3726">
            <v>406</v>
          </cell>
          <cell r="K3726">
            <v>36</v>
          </cell>
          <cell r="L3726">
            <v>0</v>
          </cell>
          <cell r="M3726">
            <v>183</v>
          </cell>
          <cell r="N3726">
            <v>0</v>
          </cell>
          <cell r="O3726">
            <v>147</v>
          </cell>
          <cell r="P3726">
            <v>0</v>
          </cell>
          <cell r="Q3726">
            <v>0</v>
          </cell>
          <cell r="R3726">
            <v>0</v>
          </cell>
          <cell r="S3726">
            <v>40</v>
          </cell>
          <cell r="T3726">
            <v>0</v>
          </cell>
          <cell r="U3726">
            <v>76</v>
          </cell>
          <cell r="V3726">
            <v>36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  <cell r="AB3726">
            <v>0</v>
          </cell>
          <cell r="AC3726">
            <v>0</v>
          </cell>
          <cell r="AD3726">
            <v>40</v>
          </cell>
          <cell r="AE3726">
            <v>0</v>
          </cell>
          <cell r="AF3726">
            <v>75638</v>
          </cell>
          <cell r="AG3726">
            <v>66796</v>
          </cell>
          <cell r="AH3726">
            <v>100194</v>
          </cell>
          <cell r="AI3726">
            <v>122788</v>
          </cell>
          <cell r="AJ3726">
            <v>93318</v>
          </cell>
          <cell r="AK3726">
            <v>81532</v>
          </cell>
          <cell r="AL3726">
            <v>124753</v>
          </cell>
          <cell r="AM3726">
            <v>150293</v>
          </cell>
          <cell r="AN3726">
            <v>0</v>
          </cell>
          <cell r="AO3726">
            <v>0</v>
          </cell>
          <cell r="AP3726">
            <v>0</v>
          </cell>
          <cell r="AQ3726">
            <v>0</v>
          </cell>
          <cell r="AR3726">
            <v>3359448</v>
          </cell>
          <cell r="AS3726">
            <v>26905560</v>
          </cell>
          <cell r="AT3726">
            <v>0</v>
          </cell>
          <cell r="AU3726">
            <v>6011720</v>
          </cell>
          <cell r="AV3726">
            <v>0</v>
          </cell>
          <cell r="AW3726">
            <v>0</v>
          </cell>
          <cell r="AX3726">
            <v>0</v>
          </cell>
          <cell r="AY3726">
            <v>0</v>
          </cell>
          <cell r="AZ3726">
            <v>671889.60000000009</v>
          </cell>
          <cell r="BA3726">
            <v>0</v>
          </cell>
          <cell r="BB3726">
            <v>0</v>
          </cell>
          <cell r="BC3726">
            <v>1202344</v>
          </cell>
          <cell r="BD3726">
            <v>36276728</v>
          </cell>
          <cell r="BE3726">
            <v>1874234</v>
          </cell>
          <cell r="BF3726">
            <v>38150962</v>
          </cell>
          <cell r="BG3726">
            <v>30520770</v>
          </cell>
        </row>
        <row r="3727">
          <cell r="F3727">
            <v>208137000016</v>
          </cell>
          <cell r="G3727" t="str">
            <v>INSTITUCION EDUCATIVA BOHORQUEZ</v>
          </cell>
          <cell r="H3727">
            <v>70.965209909392627</v>
          </cell>
          <cell r="I3727">
            <v>0.95307394257232703</v>
          </cell>
          <cell r="J3727">
            <v>671</v>
          </cell>
          <cell r="K3727">
            <v>64</v>
          </cell>
          <cell r="L3727">
            <v>0</v>
          </cell>
          <cell r="M3727">
            <v>331</v>
          </cell>
          <cell r="N3727">
            <v>0</v>
          </cell>
          <cell r="O3727">
            <v>192</v>
          </cell>
          <cell r="P3727">
            <v>0</v>
          </cell>
          <cell r="Q3727">
            <v>84</v>
          </cell>
          <cell r="R3727">
            <v>0</v>
          </cell>
          <cell r="S3727">
            <v>0</v>
          </cell>
          <cell r="T3727">
            <v>0</v>
          </cell>
          <cell r="U3727">
            <v>671</v>
          </cell>
          <cell r="V3727">
            <v>64</v>
          </cell>
          <cell r="W3727">
            <v>0</v>
          </cell>
          <cell r="X3727">
            <v>331</v>
          </cell>
          <cell r="Y3727">
            <v>0</v>
          </cell>
          <cell r="Z3727">
            <v>192</v>
          </cell>
          <cell r="AA3727">
            <v>0</v>
          </cell>
          <cell r="AB3727">
            <v>84</v>
          </cell>
          <cell r="AC3727">
            <v>0</v>
          </cell>
          <cell r="AD3727">
            <v>0</v>
          </cell>
          <cell r="AE3727">
            <v>0</v>
          </cell>
          <cell r="AF3727">
            <v>75502</v>
          </cell>
          <cell r="AG3727">
            <v>66676</v>
          </cell>
          <cell r="AH3727">
            <v>100014</v>
          </cell>
          <cell r="AI3727">
            <v>122567</v>
          </cell>
          <cell r="AJ3727">
            <v>93150</v>
          </cell>
          <cell r="AK3727">
            <v>81385</v>
          </cell>
          <cell r="AL3727">
            <v>124529</v>
          </cell>
          <cell r="AM3727">
            <v>150023</v>
          </cell>
          <cell r="AN3727">
            <v>0</v>
          </cell>
          <cell r="AO3727">
            <v>0</v>
          </cell>
          <cell r="AP3727">
            <v>0</v>
          </cell>
          <cell r="AQ3727">
            <v>0</v>
          </cell>
          <cell r="AR3727">
            <v>5961600</v>
          </cell>
          <cell r="AS3727">
            <v>42564355</v>
          </cell>
          <cell r="AT3727">
            <v>10460436</v>
          </cell>
          <cell r="AU3727">
            <v>0</v>
          </cell>
          <cell r="AV3727">
            <v>0</v>
          </cell>
          <cell r="AW3727">
            <v>0</v>
          </cell>
          <cell r="AX3727">
            <v>0</v>
          </cell>
          <cell r="AY3727">
            <v>0</v>
          </cell>
          <cell r="AZ3727">
            <v>1192320</v>
          </cell>
          <cell r="BA3727">
            <v>8512871</v>
          </cell>
          <cell r="BB3727">
            <v>2092087.2000000002</v>
          </cell>
          <cell r="BC3727">
            <v>0</v>
          </cell>
          <cell r="BD3727">
            <v>58986391</v>
          </cell>
          <cell r="BE3727">
            <v>11797278</v>
          </cell>
          <cell r="BF3727">
            <v>70783669</v>
          </cell>
          <cell r="BG3727">
            <v>56626935</v>
          </cell>
        </row>
        <row r="3728">
          <cell r="F3728">
            <v>208141000039</v>
          </cell>
          <cell r="G3728" t="str">
            <v>INSTITUCION EDUCATIVA DE CARRETO</v>
          </cell>
          <cell r="H3728">
            <v>70.299019806174115</v>
          </cell>
          <cell r="I3728">
            <v>0.73857432604605044</v>
          </cell>
          <cell r="J3728">
            <v>379</v>
          </cell>
          <cell r="K3728">
            <v>40</v>
          </cell>
          <cell r="L3728">
            <v>0</v>
          </cell>
          <cell r="M3728">
            <v>205</v>
          </cell>
          <cell r="N3728">
            <v>0</v>
          </cell>
          <cell r="O3728">
            <v>104</v>
          </cell>
          <cell r="P3728">
            <v>0</v>
          </cell>
          <cell r="Q3728">
            <v>3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75341</v>
          </cell>
          <cell r="AG3728">
            <v>66535</v>
          </cell>
          <cell r="AH3728">
            <v>99802</v>
          </cell>
          <cell r="AI3728">
            <v>122307</v>
          </cell>
          <cell r="AJ3728">
            <v>92952</v>
          </cell>
          <cell r="AK3728">
            <v>81212</v>
          </cell>
          <cell r="AL3728">
            <v>124264</v>
          </cell>
          <cell r="AM3728">
            <v>149705</v>
          </cell>
          <cell r="AN3728">
            <v>0</v>
          </cell>
          <cell r="AO3728">
            <v>0</v>
          </cell>
          <cell r="AP3728">
            <v>0</v>
          </cell>
          <cell r="AQ3728">
            <v>0</v>
          </cell>
          <cell r="AR3728">
            <v>3718080</v>
          </cell>
          <cell r="AS3728">
            <v>25094508</v>
          </cell>
          <cell r="AT3728">
            <v>3727920</v>
          </cell>
          <cell r="AU3728">
            <v>0</v>
          </cell>
          <cell r="AV3728">
            <v>0</v>
          </cell>
          <cell r="AW3728">
            <v>0</v>
          </cell>
          <cell r="AX3728">
            <v>0</v>
          </cell>
          <cell r="AY3728">
            <v>0</v>
          </cell>
          <cell r="AZ3728">
            <v>0</v>
          </cell>
          <cell r="BA3728">
            <v>0</v>
          </cell>
          <cell r="BB3728">
            <v>0</v>
          </cell>
          <cell r="BC3728">
            <v>0</v>
          </cell>
          <cell r="BD3728">
            <v>32540508</v>
          </cell>
          <cell r="BE3728">
            <v>0</v>
          </cell>
          <cell r="BF3728">
            <v>32540508</v>
          </cell>
          <cell r="BG3728">
            <v>26032406</v>
          </cell>
        </row>
        <row r="3729">
          <cell r="F3729">
            <v>208141000063</v>
          </cell>
          <cell r="G3729" t="str">
            <v>INSTITUCION EDUCATIVA DE LEÑA</v>
          </cell>
          <cell r="H3729">
            <v>72.137743060107695</v>
          </cell>
          <cell r="I3729">
            <v>1.3306056861056503</v>
          </cell>
          <cell r="J3729">
            <v>688</v>
          </cell>
          <cell r="K3729">
            <v>53</v>
          </cell>
          <cell r="L3729">
            <v>0</v>
          </cell>
          <cell r="M3729">
            <v>330</v>
          </cell>
          <cell r="N3729">
            <v>0</v>
          </cell>
          <cell r="O3729">
            <v>231</v>
          </cell>
          <cell r="P3729">
            <v>0</v>
          </cell>
          <cell r="Q3729">
            <v>74</v>
          </cell>
          <cell r="R3729">
            <v>0</v>
          </cell>
          <cell r="S3729">
            <v>0</v>
          </cell>
          <cell r="T3729">
            <v>0</v>
          </cell>
          <cell r="U3729">
            <v>127</v>
          </cell>
          <cell r="V3729">
            <v>53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74</v>
          </cell>
          <cell r="AC3729">
            <v>0</v>
          </cell>
          <cell r="AD3729">
            <v>0</v>
          </cell>
          <cell r="AE3729">
            <v>0</v>
          </cell>
          <cell r="AF3729">
            <v>75784</v>
          </cell>
          <cell r="AG3729">
            <v>66926</v>
          </cell>
          <cell r="AH3729">
            <v>100388</v>
          </cell>
          <cell r="AI3729">
            <v>123025</v>
          </cell>
          <cell r="AJ3729">
            <v>93499</v>
          </cell>
          <cell r="AK3729">
            <v>81690</v>
          </cell>
          <cell r="AL3729">
            <v>124994</v>
          </cell>
          <cell r="AM3729">
            <v>150584</v>
          </cell>
          <cell r="AN3729">
            <v>0</v>
          </cell>
          <cell r="AO3729">
            <v>0</v>
          </cell>
          <cell r="AP3729">
            <v>0</v>
          </cell>
          <cell r="AQ3729">
            <v>0</v>
          </cell>
          <cell r="AR3729">
            <v>4955447</v>
          </cell>
          <cell r="AS3729">
            <v>45828090</v>
          </cell>
          <cell r="AT3729">
            <v>9249556</v>
          </cell>
          <cell r="AU3729">
            <v>0</v>
          </cell>
          <cell r="AV3729">
            <v>0</v>
          </cell>
          <cell r="AW3729">
            <v>0</v>
          </cell>
          <cell r="AX3729">
            <v>0</v>
          </cell>
          <cell r="AY3729">
            <v>0</v>
          </cell>
          <cell r="AZ3729">
            <v>991089.39999999991</v>
          </cell>
          <cell r="BA3729">
            <v>0</v>
          </cell>
          <cell r="BB3729">
            <v>1849911.2000000002</v>
          </cell>
          <cell r="BC3729">
            <v>0</v>
          </cell>
          <cell r="BD3729">
            <v>60033093</v>
          </cell>
          <cell r="BE3729">
            <v>2841001</v>
          </cell>
          <cell r="BF3729">
            <v>62874094</v>
          </cell>
          <cell r="BG3729">
            <v>50299275</v>
          </cell>
        </row>
        <row r="3730">
          <cell r="F3730">
            <v>208296000027</v>
          </cell>
          <cell r="G3730" t="str">
            <v>CENTRO EDUCATIVO ALPES DE SEVILLA</v>
          </cell>
          <cell r="H3730">
            <v>67.954042198772015</v>
          </cell>
          <cell r="I3730">
            <v>-1.6460603353782542E-2</v>
          </cell>
          <cell r="J3730">
            <v>209</v>
          </cell>
          <cell r="K3730">
            <v>24</v>
          </cell>
          <cell r="L3730">
            <v>0</v>
          </cell>
          <cell r="M3730">
            <v>118</v>
          </cell>
          <cell r="N3730">
            <v>0</v>
          </cell>
          <cell r="O3730">
            <v>67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  <cell r="AE3730">
            <v>0</v>
          </cell>
          <cell r="AF3730">
            <v>74777</v>
          </cell>
          <cell r="AG3730">
            <v>66036</v>
          </cell>
          <cell r="AH3730">
            <v>99054</v>
          </cell>
          <cell r="AI3730">
            <v>121390</v>
          </cell>
          <cell r="AJ3730">
            <v>92256</v>
          </cell>
          <cell r="AK3730">
            <v>80604</v>
          </cell>
          <cell r="AL3730">
            <v>123333</v>
          </cell>
          <cell r="AM3730">
            <v>148583</v>
          </cell>
          <cell r="AN3730">
            <v>0</v>
          </cell>
          <cell r="AO3730">
            <v>0</v>
          </cell>
          <cell r="AP3730">
            <v>0</v>
          </cell>
          <cell r="AQ3730">
            <v>0</v>
          </cell>
          <cell r="AR3730">
            <v>2214144</v>
          </cell>
          <cell r="AS3730">
            <v>14911740</v>
          </cell>
          <cell r="AT3730">
            <v>0</v>
          </cell>
          <cell r="AU3730">
            <v>0</v>
          </cell>
          <cell r="AV3730">
            <v>0</v>
          </cell>
          <cell r="AW3730">
            <v>0</v>
          </cell>
          <cell r="AX3730">
            <v>0</v>
          </cell>
          <cell r="AY3730">
            <v>0</v>
          </cell>
          <cell r="AZ3730">
            <v>0</v>
          </cell>
          <cell r="BA3730">
            <v>0</v>
          </cell>
          <cell r="BB3730">
            <v>0</v>
          </cell>
          <cell r="BC3730">
            <v>0</v>
          </cell>
          <cell r="BD3730">
            <v>17125884</v>
          </cell>
          <cell r="BE3730">
            <v>0</v>
          </cell>
          <cell r="BF3730">
            <v>17125884</v>
          </cell>
          <cell r="BG3730">
            <v>13700707</v>
          </cell>
        </row>
        <row r="3731">
          <cell r="F3731">
            <v>208296000159</v>
          </cell>
          <cell r="G3731" t="str">
            <v>INSTITUCION EDUCATIVA ANTONIO NARIÑO DE PALUATO</v>
          </cell>
          <cell r="H3731">
            <v>71.106182530846098</v>
          </cell>
          <cell r="I3731">
            <v>0.998464249477795</v>
          </cell>
          <cell r="J3731">
            <v>290</v>
          </cell>
          <cell r="K3731">
            <v>15</v>
          </cell>
          <cell r="L3731">
            <v>0</v>
          </cell>
          <cell r="M3731">
            <v>120</v>
          </cell>
          <cell r="N3731">
            <v>0</v>
          </cell>
          <cell r="O3731">
            <v>110</v>
          </cell>
          <cell r="P3731">
            <v>0</v>
          </cell>
          <cell r="Q3731">
            <v>45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0</v>
          </cell>
          <cell r="AE3731">
            <v>0</v>
          </cell>
          <cell r="AF3731">
            <v>75536</v>
          </cell>
          <cell r="AG3731">
            <v>66706</v>
          </cell>
          <cell r="AH3731">
            <v>100059</v>
          </cell>
          <cell r="AI3731">
            <v>122622</v>
          </cell>
          <cell r="AJ3731">
            <v>93192</v>
          </cell>
          <cell r="AK3731">
            <v>81422</v>
          </cell>
          <cell r="AL3731">
            <v>124585</v>
          </cell>
          <cell r="AM3731">
            <v>150091</v>
          </cell>
          <cell r="AN3731">
            <v>0</v>
          </cell>
          <cell r="AO3731">
            <v>0</v>
          </cell>
          <cell r="AP3731">
            <v>0</v>
          </cell>
          <cell r="AQ3731">
            <v>0</v>
          </cell>
          <cell r="AR3731">
            <v>1397880</v>
          </cell>
          <cell r="AS3731">
            <v>18727060</v>
          </cell>
          <cell r="AT3731">
            <v>5606325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  <cell r="BA3731">
            <v>0</v>
          </cell>
          <cell r="BB3731">
            <v>0</v>
          </cell>
          <cell r="BC3731">
            <v>0</v>
          </cell>
          <cell r="BD3731">
            <v>25731265</v>
          </cell>
          <cell r="BE3731">
            <v>0</v>
          </cell>
          <cell r="BF3731">
            <v>25731265</v>
          </cell>
          <cell r="BG3731">
            <v>20585012</v>
          </cell>
        </row>
        <row r="3732">
          <cell r="F3732">
            <v>208296011174</v>
          </cell>
          <cell r="G3732" t="str">
            <v>INSTITUCION EDUCATIVA ROQUE ACOSTA ECHEVERRIA</v>
          </cell>
          <cell r="H3732">
            <v>64.033710735044536</v>
          </cell>
          <cell r="I3732">
            <v>-1.2787273220618827</v>
          </cell>
          <cell r="J3732">
            <v>747</v>
          </cell>
          <cell r="K3732">
            <v>0</v>
          </cell>
          <cell r="L3732">
            <v>75</v>
          </cell>
          <cell r="M3732">
            <v>0</v>
          </cell>
          <cell r="N3732">
            <v>335</v>
          </cell>
          <cell r="O3732">
            <v>0</v>
          </cell>
          <cell r="P3732">
            <v>269</v>
          </cell>
          <cell r="Q3732">
            <v>0</v>
          </cell>
          <cell r="R3732">
            <v>68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B3732">
            <v>0</v>
          </cell>
          <cell r="AC3732">
            <v>0</v>
          </cell>
          <cell r="AD3732">
            <v>0</v>
          </cell>
          <cell r="AE3732">
            <v>0</v>
          </cell>
          <cell r="AF3732">
            <v>73833</v>
          </cell>
          <cell r="AG3732">
            <v>65202</v>
          </cell>
          <cell r="AH3732">
            <v>97803</v>
          </cell>
          <cell r="AI3732">
            <v>119857</v>
          </cell>
          <cell r="AJ3732">
            <v>91091</v>
          </cell>
          <cell r="AK3732">
            <v>79586</v>
          </cell>
          <cell r="AL3732">
            <v>121776</v>
          </cell>
          <cell r="AM3732">
            <v>146707</v>
          </cell>
          <cell r="AN3732">
            <v>5537475</v>
          </cell>
          <cell r="AO3732">
            <v>39382008</v>
          </cell>
          <cell r="AP3732">
            <v>6650604</v>
          </cell>
          <cell r="AQ3732">
            <v>0</v>
          </cell>
          <cell r="AR3732">
            <v>0</v>
          </cell>
          <cell r="AS3732">
            <v>0</v>
          </cell>
          <cell r="AT3732">
            <v>0</v>
          </cell>
          <cell r="AU3732">
            <v>0</v>
          </cell>
          <cell r="AV3732">
            <v>0</v>
          </cell>
          <cell r="AW3732">
            <v>0</v>
          </cell>
          <cell r="AX3732">
            <v>0</v>
          </cell>
          <cell r="AY3732">
            <v>0</v>
          </cell>
          <cell r="AZ3732">
            <v>0</v>
          </cell>
          <cell r="BA3732">
            <v>0</v>
          </cell>
          <cell r="BB3732">
            <v>0</v>
          </cell>
          <cell r="BC3732">
            <v>0</v>
          </cell>
          <cell r="BD3732">
            <v>51570087</v>
          </cell>
          <cell r="BE3732">
            <v>0</v>
          </cell>
          <cell r="BF3732">
            <v>51570087</v>
          </cell>
          <cell r="BG3732">
            <v>41256070</v>
          </cell>
        </row>
        <row r="3733">
          <cell r="F3733">
            <v>208372000031</v>
          </cell>
          <cell r="G3733" t="str">
            <v>INSTITUCION EDUCATIVA SAN JOSE DE SACO</v>
          </cell>
          <cell r="H3733">
            <v>70.413374144089374</v>
          </cell>
          <cell r="I3733">
            <v>0.77539408892219419</v>
          </cell>
          <cell r="J3733">
            <v>758</v>
          </cell>
          <cell r="K3733">
            <v>62</v>
          </cell>
          <cell r="L3733">
            <v>0</v>
          </cell>
          <cell r="M3733">
            <v>359</v>
          </cell>
          <cell r="N3733">
            <v>0</v>
          </cell>
          <cell r="O3733">
            <v>253</v>
          </cell>
          <cell r="P3733">
            <v>0</v>
          </cell>
          <cell r="Q3733">
            <v>1</v>
          </cell>
          <cell r="R3733">
            <v>0</v>
          </cell>
          <cell r="S3733">
            <v>83</v>
          </cell>
          <cell r="T3733">
            <v>0</v>
          </cell>
          <cell r="U3733">
            <v>84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1</v>
          </cell>
          <cell r="AC3733">
            <v>0</v>
          </cell>
          <cell r="AD3733">
            <v>83</v>
          </cell>
          <cell r="AE3733">
            <v>0</v>
          </cell>
          <cell r="AF3733">
            <v>75369</v>
          </cell>
          <cell r="AG3733">
            <v>66559</v>
          </cell>
          <cell r="AH3733">
            <v>99838</v>
          </cell>
          <cell r="AI3733">
            <v>122351</v>
          </cell>
          <cell r="AJ3733">
            <v>92986</v>
          </cell>
          <cell r="AK3733">
            <v>81242</v>
          </cell>
          <cell r="AL3733">
            <v>124309</v>
          </cell>
          <cell r="AM3733">
            <v>149759</v>
          </cell>
          <cell r="AN3733">
            <v>0</v>
          </cell>
          <cell r="AO3733">
            <v>0</v>
          </cell>
          <cell r="AP3733">
            <v>0</v>
          </cell>
          <cell r="AQ3733">
            <v>0</v>
          </cell>
          <cell r="AR3733">
            <v>5765132</v>
          </cell>
          <cell r="AS3733">
            <v>49720104</v>
          </cell>
          <cell r="AT3733">
            <v>124309</v>
          </cell>
          <cell r="AU3733">
            <v>12429997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24861.800000000003</v>
          </cell>
          <cell r="BC3733">
            <v>2485999.4000000004</v>
          </cell>
          <cell r="BD3733">
            <v>68039542</v>
          </cell>
          <cell r="BE3733">
            <v>2510861</v>
          </cell>
          <cell r="BF3733">
            <v>70550403</v>
          </cell>
          <cell r="BG3733">
            <v>56440322</v>
          </cell>
        </row>
        <row r="3734">
          <cell r="F3734">
            <v>208372000040</v>
          </cell>
          <cell r="G3734" t="str">
            <v>INSTITUCION EDUCATIVA FERMIN TILANO</v>
          </cell>
          <cell r="H3734">
            <v>69.846111546805716</v>
          </cell>
          <cell r="I3734">
            <v>0.59274711023068694</v>
          </cell>
          <cell r="J3734">
            <v>238</v>
          </cell>
          <cell r="K3734">
            <v>14</v>
          </cell>
          <cell r="L3734">
            <v>0</v>
          </cell>
          <cell r="M3734">
            <v>101</v>
          </cell>
          <cell r="N3734">
            <v>0</v>
          </cell>
          <cell r="O3734">
            <v>87</v>
          </cell>
          <cell r="P3734">
            <v>0</v>
          </cell>
          <cell r="Q3734">
            <v>36</v>
          </cell>
          <cell r="R3734">
            <v>0</v>
          </cell>
          <cell r="S3734">
            <v>0</v>
          </cell>
          <cell r="T3734">
            <v>0</v>
          </cell>
          <cell r="U3734">
            <v>238</v>
          </cell>
          <cell r="V3734">
            <v>14</v>
          </cell>
          <cell r="W3734">
            <v>0</v>
          </cell>
          <cell r="X3734">
            <v>101</v>
          </cell>
          <cell r="Y3734">
            <v>0</v>
          </cell>
          <cell r="Z3734">
            <v>87</v>
          </cell>
          <cell r="AA3734">
            <v>0</v>
          </cell>
          <cell r="AB3734">
            <v>36</v>
          </cell>
          <cell r="AC3734">
            <v>0</v>
          </cell>
          <cell r="AD3734">
            <v>0</v>
          </cell>
          <cell r="AE3734">
            <v>0</v>
          </cell>
          <cell r="AF3734">
            <v>75232</v>
          </cell>
          <cell r="AG3734">
            <v>66438</v>
          </cell>
          <cell r="AH3734">
            <v>99657</v>
          </cell>
          <cell r="AI3734">
            <v>122130</v>
          </cell>
          <cell r="AJ3734">
            <v>92818</v>
          </cell>
          <cell r="AK3734">
            <v>81095</v>
          </cell>
          <cell r="AL3734">
            <v>124084</v>
          </cell>
          <cell r="AM3734">
            <v>149488</v>
          </cell>
          <cell r="AN3734">
            <v>0</v>
          </cell>
          <cell r="AO3734">
            <v>0</v>
          </cell>
          <cell r="AP3734">
            <v>0</v>
          </cell>
          <cell r="AQ3734">
            <v>0</v>
          </cell>
          <cell r="AR3734">
            <v>1299452</v>
          </cell>
          <cell r="AS3734">
            <v>15245860</v>
          </cell>
          <cell r="AT3734">
            <v>4467024</v>
          </cell>
          <cell r="AU3734">
            <v>0</v>
          </cell>
          <cell r="AV3734">
            <v>0</v>
          </cell>
          <cell r="AW3734">
            <v>0</v>
          </cell>
          <cell r="AX3734">
            <v>0</v>
          </cell>
          <cell r="AY3734">
            <v>0</v>
          </cell>
          <cell r="AZ3734">
            <v>259890.40000000002</v>
          </cell>
          <cell r="BA3734">
            <v>3049172</v>
          </cell>
          <cell r="BB3734">
            <v>893404.8</v>
          </cell>
          <cell r="BC3734">
            <v>0</v>
          </cell>
          <cell r="BD3734">
            <v>21012336</v>
          </cell>
          <cell r="BE3734">
            <v>4202467</v>
          </cell>
          <cell r="BF3734">
            <v>25214803</v>
          </cell>
          <cell r="BG3734">
            <v>20171842</v>
          </cell>
        </row>
        <row r="3735">
          <cell r="F3735">
            <v>208421000034</v>
          </cell>
          <cell r="G3735" t="str">
            <v>INSTITUCION EDUCATIVA PALMAR DE CANDELARIA</v>
          </cell>
          <cell r="H3735">
            <v>71.732318425253496</v>
          </cell>
          <cell r="I3735">
            <v>1.2000672282594709</v>
          </cell>
          <cell r="J3735">
            <v>389</v>
          </cell>
          <cell r="K3735">
            <v>21</v>
          </cell>
          <cell r="L3735">
            <v>0</v>
          </cell>
          <cell r="M3735">
            <v>172</v>
          </cell>
          <cell r="N3735">
            <v>0</v>
          </cell>
          <cell r="O3735">
            <v>144</v>
          </cell>
          <cell r="P3735">
            <v>0</v>
          </cell>
          <cell r="Q3735">
            <v>52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  <cell r="AE3735">
            <v>0</v>
          </cell>
          <cell r="AF3735">
            <v>75687</v>
          </cell>
          <cell r="AG3735">
            <v>66840</v>
          </cell>
          <cell r="AH3735">
            <v>100259</v>
          </cell>
          <cell r="AI3735">
            <v>122867</v>
          </cell>
          <cell r="AJ3735">
            <v>93378</v>
          </cell>
          <cell r="AK3735">
            <v>81584</v>
          </cell>
          <cell r="AL3735">
            <v>124833</v>
          </cell>
          <cell r="AM3735">
            <v>150390</v>
          </cell>
          <cell r="AN3735">
            <v>0</v>
          </cell>
          <cell r="AO3735">
            <v>0</v>
          </cell>
          <cell r="AP3735">
            <v>0</v>
          </cell>
          <cell r="AQ3735">
            <v>0</v>
          </cell>
          <cell r="AR3735">
            <v>1960938</v>
          </cell>
          <cell r="AS3735">
            <v>25780544</v>
          </cell>
          <cell r="AT3735">
            <v>6491316</v>
          </cell>
          <cell r="AU3735">
            <v>0</v>
          </cell>
          <cell r="AV3735">
            <v>0</v>
          </cell>
          <cell r="AW3735">
            <v>0</v>
          </cell>
          <cell r="AX3735">
            <v>0</v>
          </cell>
          <cell r="AY3735">
            <v>0</v>
          </cell>
          <cell r="AZ3735">
            <v>0</v>
          </cell>
          <cell r="BA3735">
            <v>0</v>
          </cell>
          <cell r="BB3735">
            <v>0</v>
          </cell>
          <cell r="BC3735">
            <v>0</v>
          </cell>
          <cell r="BD3735">
            <v>34232798</v>
          </cell>
          <cell r="BE3735">
            <v>0</v>
          </cell>
          <cell r="BF3735">
            <v>34232798</v>
          </cell>
          <cell r="BG3735">
            <v>27386238</v>
          </cell>
        </row>
        <row r="3736">
          <cell r="F3736">
            <v>208421000042</v>
          </cell>
          <cell r="G3736" t="str">
            <v>INSTITUCION EDUCATIVA ARROYO DE PIEDRA EL BUEN PASTOR</v>
          </cell>
          <cell r="H3736">
            <v>71.314931951378682</v>
          </cell>
          <cell r="I3736">
            <v>1.0656773023856598</v>
          </cell>
          <cell r="J3736">
            <v>650</v>
          </cell>
          <cell r="K3736">
            <v>58</v>
          </cell>
          <cell r="L3736">
            <v>0</v>
          </cell>
          <cell r="M3736">
            <v>295</v>
          </cell>
          <cell r="N3736">
            <v>0</v>
          </cell>
          <cell r="O3736">
            <v>210</v>
          </cell>
          <cell r="P3736">
            <v>0</v>
          </cell>
          <cell r="Q3736">
            <v>87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B3736">
            <v>0</v>
          </cell>
          <cell r="AC3736">
            <v>0</v>
          </cell>
          <cell r="AD3736">
            <v>0</v>
          </cell>
          <cell r="AE3736">
            <v>0</v>
          </cell>
          <cell r="AF3736">
            <v>75586</v>
          </cell>
          <cell r="AG3736">
            <v>66751</v>
          </cell>
          <cell r="AH3736">
            <v>100126</v>
          </cell>
          <cell r="AI3736">
            <v>122704</v>
          </cell>
          <cell r="AJ3736">
            <v>93254</v>
          </cell>
          <cell r="AK3736">
            <v>81476</v>
          </cell>
          <cell r="AL3736">
            <v>124668</v>
          </cell>
          <cell r="AM3736">
            <v>150191</v>
          </cell>
          <cell r="AN3736">
            <v>0</v>
          </cell>
          <cell r="AO3736">
            <v>0</v>
          </cell>
          <cell r="AP3736">
            <v>0</v>
          </cell>
          <cell r="AQ3736">
            <v>0</v>
          </cell>
          <cell r="AR3736">
            <v>5408732</v>
          </cell>
          <cell r="AS3736">
            <v>41145380</v>
          </cell>
          <cell r="AT3736">
            <v>10846116</v>
          </cell>
          <cell r="AU3736">
            <v>0</v>
          </cell>
          <cell r="AV3736">
            <v>0</v>
          </cell>
          <cell r="AW3736">
            <v>0</v>
          </cell>
          <cell r="AX3736">
            <v>0</v>
          </cell>
          <cell r="AY3736">
            <v>0</v>
          </cell>
          <cell r="AZ3736">
            <v>0</v>
          </cell>
          <cell r="BA3736">
            <v>0</v>
          </cell>
          <cell r="BB3736">
            <v>0</v>
          </cell>
          <cell r="BC3736">
            <v>0</v>
          </cell>
          <cell r="BD3736">
            <v>57400228</v>
          </cell>
          <cell r="BE3736">
            <v>0</v>
          </cell>
          <cell r="BF3736">
            <v>57400228</v>
          </cell>
          <cell r="BG3736">
            <v>45920182</v>
          </cell>
        </row>
        <row r="3737">
          <cell r="F3737">
            <v>208421000051</v>
          </cell>
          <cell r="G3737" t="str">
            <v>INSTITUCION EDUCATIVA TECNICA AGROPECUARIA DE SANTA CRUZ</v>
          </cell>
          <cell r="H3737">
            <v>70.255824278751049</v>
          </cell>
          <cell r="I3737">
            <v>0.72466624782162981</v>
          </cell>
          <cell r="J3737">
            <v>1069</v>
          </cell>
          <cell r="K3737">
            <v>101</v>
          </cell>
          <cell r="L3737">
            <v>0</v>
          </cell>
          <cell r="M3737">
            <v>490</v>
          </cell>
          <cell r="N3737">
            <v>0</v>
          </cell>
          <cell r="O3737">
            <v>334</v>
          </cell>
          <cell r="P3737">
            <v>0</v>
          </cell>
          <cell r="Q3737">
            <v>0</v>
          </cell>
          <cell r="R3737">
            <v>0</v>
          </cell>
          <cell r="S3737">
            <v>144</v>
          </cell>
          <cell r="T3737">
            <v>0</v>
          </cell>
          <cell r="U3737">
            <v>586</v>
          </cell>
          <cell r="V3737">
            <v>101</v>
          </cell>
          <cell r="W3737">
            <v>0</v>
          </cell>
          <cell r="X3737">
            <v>7</v>
          </cell>
          <cell r="Y3737">
            <v>0</v>
          </cell>
          <cell r="Z3737">
            <v>334</v>
          </cell>
          <cell r="AA3737">
            <v>0</v>
          </cell>
          <cell r="AB3737">
            <v>0</v>
          </cell>
          <cell r="AC3737">
            <v>0</v>
          </cell>
          <cell r="AD3737">
            <v>144</v>
          </cell>
          <cell r="AE3737">
            <v>0</v>
          </cell>
          <cell r="AF3737">
            <v>75331</v>
          </cell>
          <cell r="AG3737">
            <v>66526</v>
          </cell>
          <cell r="AH3737">
            <v>99788</v>
          </cell>
          <cell r="AI3737">
            <v>122290</v>
          </cell>
          <cell r="AJ3737">
            <v>92940</v>
          </cell>
          <cell r="AK3737">
            <v>81201</v>
          </cell>
          <cell r="AL3737">
            <v>124247</v>
          </cell>
          <cell r="AM3737">
            <v>149684</v>
          </cell>
          <cell r="AN3737">
            <v>0</v>
          </cell>
          <cell r="AO3737">
            <v>0</v>
          </cell>
          <cell r="AP3737">
            <v>0</v>
          </cell>
          <cell r="AQ3737">
            <v>0</v>
          </cell>
          <cell r="AR3737">
            <v>9386940</v>
          </cell>
          <cell r="AS3737">
            <v>66909624</v>
          </cell>
          <cell r="AT3737">
            <v>0</v>
          </cell>
          <cell r="AU3737">
            <v>21554496</v>
          </cell>
          <cell r="AV3737">
            <v>0</v>
          </cell>
          <cell r="AW3737">
            <v>0</v>
          </cell>
          <cell r="AX3737">
            <v>0</v>
          </cell>
          <cell r="AY3737">
            <v>0</v>
          </cell>
          <cell r="AZ3737">
            <v>1877388</v>
          </cell>
          <cell r="BA3737">
            <v>5537908.2000000002</v>
          </cell>
          <cell r="BB3737">
            <v>0</v>
          </cell>
          <cell r="BC3737">
            <v>4310899.2</v>
          </cell>
          <cell r="BD3737">
            <v>97851060</v>
          </cell>
          <cell r="BE3737">
            <v>11726195</v>
          </cell>
          <cell r="BF3737">
            <v>109577255</v>
          </cell>
          <cell r="BG3737">
            <v>87661804</v>
          </cell>
        </row>
        <row r="3738">
          <cell r="F3738">
            <v>208421000069</v>
          </cell>
          <cell r="G3738" t="str">
            <v>INSTITUCION EDUCATIVA TECNICA AGROPECUARIA NUESTRA SEÑORA DEL CARMEN DE PENDALES</v>
          </cell>
          <cell r="H3738">
            <v>71.32589222710962</v>
          </cell>
          <cell r="I3738">
            <v>1.0692062874755768</v>
          </cell>
          <cell r="J3738">
            <v>460</v>
          </cell>
          <cell r="K3738">
            <v>43</v>
          </cell>
          <cell r="L3738">
            <v>0</v>
          </cell>
          <cell r="M3738">
            <v>192</v>
          </cell>
          <cell r="N3738">
            <v>0</v>
          </cell>
          <cell r="O3738">
            <v>161</v>
          </cell>
          <cell r="P3738">
            <v>0</v>
          </cell>
          <cell r="Q3738">
            <v>0</v>
          </cell>
          <cell r="R3738">
            <v>0</v>
          </cell>
          <cell r="S3738">
            <v>64</v>
          </cell>
          <cell r="T3738">
            <v>0</v>
          </cell>
          <cell r="U3738">
            <v>182</v>
          </cell>
          <cell r="V3738">
            <v>43</v>
          </cell>
          <cell r="W3738">
            <v>0</v>
          </cell>
          <cell r="X3738">
            <v>75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64</v>
          </cell>
          <cell r="AE3738">
            <v>0</v>
          </cell>
          <cell r="AF3738">
            <v>75589</v>
          </cell>
          <cell r="AG3738">
            <v>66753</v>
          </cell>
          <cell r="AH3738">
            <v>100129</v>
          </cell>
          <cell r="AI3738">
            <v>122708</v>
          </cell>
          <cell r="AJ3738">
            <v>93258</v>
          </cell>
          <cell r="AK3738">
            <v>81479</v>
          </cell>
          <cell r="AL3738">
            <v>124672</v>
          </cell>
          <cell r="AM3738">
            <v>150196</v>
          </cell>
          <cell r="AN3738">
            <v>0</v>
          </cell>
          <cell r="AO3738">
            <v>0</v>
          </cell>
          <cell r="AP3738">
            <v>0</v>
          </cell>
          <cell r="AQ3738">
            <v>0</v>
          </cell>
          <cell r="AR3738">
            <v>4010094</v>
          </cell>
          <cell r="AS3738">
            <v>28762087</v>
          </cell>
          <cell r="AT3738">
            <v>0</v>
          </cell>
          <cell r="AU3738">
            <v>9612544</v>
          </cell>
          <cell r="AV3738">
            <v>0</v>
          </cell>
          <cell r="AW3738">
            <v>0</v>
          </cell>
          <cell r="AX3738">
            <v>0</v>
          </cell>
          <cell r="AY3738">
            <v>0</v>
          </cell>
          <cell r="AZ3738">
            <v>802018.8</v>
          </cell>
          <cell r="BA3738">
            <v>1222185</v>
          </cell>
          <cell r="BB3738">
            <v>0</v>
          </cell>
          <cell r="BC3738">
            <v>1922508.8</v>
          </cell>
          <cell r="BD3738">
            <v>42384725</v>
          </cell>
          <cell r="BE3738">
            <v>3946713</v>
          </cell>
          <cell r="BF3738">
            <v>46331438</v>
          </cell>
          <cell r="BG3738">
            <v>37065150</v>
          </cell>
        </row>
        <row r="3739">
          <cell r="F3739">
            <v>208421000107</v>
          </cell>
          <cell r="G3739" t="str">
            <v>INSTITUCION EDUCATIVA SAN JUAN DE TOCAGUA</v>
          </cell>
          <cell r="H3739">
            <v>72.317528115084656</v>
          </cell>
          <cell r="I3739">
            <v>1.3884928044573088</v>
          </cell>
          <cell r="J3739">
            <v>211</v>
          </cell>
          <cell r="K3739">
            <v>10</v>
          </cell>
          <cell r="L3739">
            <v>0</v>
          </cell>
          <cell r="M3739">
            <v>92</v>
          </cell>
          <cell r="N3739">
            <v>0</v>
          </cell>
          <cell r="O3739">
            <v>76</v>
          </cell>
          <cell r="P3739">
            <v>0</v>
          </cell>
          <cell r="Q3739">
            <v>0</v>
          </cell>
          <cell r="R3739">
            <v>0</v>
          </cell>
          <cell r="S3739">
            <v>33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B3739">
            <v>0</v>
          </cell>
          <cell r="AC3739">
            <v>0</v>
          </cell>
          <cell r="AD3739">
            <v>0</v>
          </cell>
          <cell r="AE3739">
            <v>0</v>
          </cell>
          <cell r="AF3739">
            <v>75827</v>
          </cell>
          <cell r="AG3739">
            <v>66964</v>
          </cell>
          <cell r="AH3739">
            <v>100446</v>
          </cell>
          <cell r="AI3739">
            <v>123096</v>
          </cell>
          <cell r="AJ3739">
            <v>93552</v>
          </cell>
          <cell r="AK3739">
            <v>81736</v>
          </cell>
          <cell r="AL3739">
            <v>125066</v>
          </cell>
          <cell r="AM3739">
            <v>150670</v>
          </cell>
          <cell r="AN3739">
            <v>0</v>
          </cell>
          <cell r="AO3739">
            <v>0</v>
          </cell>
          <cell r="AP3739">
            <v>0</v>
          </cell>
          <cell r="AQ3739">
            <v>0</v>
          </cell>
          <cell r="AR3739">
            <v>935520</v>
          </cell>
          <cell r="AS3739">
            <v>13731648</v>
          </cell>
          <cell r="AT3739">
            <v>0</v>
          </cell>
          <cell r="AU3739">
            <v>4972110</v>
          </cell>
          <cell r="AV3739">
            <v>0</v>
          </cell>
          <cell r="AW3739">
            <v>0</v>
          </cell>
          <cell r="AX3739">
            <v>0</v>
          </cell>
          <cell r="AY3739">
            <v>0</v>
          </cell>
          <cell r="AZ3739">
            <v>0</v>
          </cell>
          <cell r="BA3739">
            <v>0</v>
          </cell>
          <cell r="BB3739">
            <v>0</v>
          </cell>
          <cell r="BC3739">
            <v>0</v>
          </cell>
          <cell r="BD3739">
            <v>19639278</v>
          </cell>
          <cell r="BE3739">
            <v>0</v>
          </cell>
          <cell r="BF3739">
            <v>19639278</v>
          </cell>
          <cell r="BG3739">
            <v>15711422</v>
          </cell>
        </row>
        <row r="3740">
          <cell r="F3740">
            <v>208436000171</v>
          </cell>
          <cell r="G3740" t="str">
            <v>INSTITUCION EDUCATIVA TECNICA AGROPISCICOLA LAS COMPUERTAS</v>
          </cell>
          <cell r="H3740">
            <v>69.514350185931818</v>
          </cell>
          <cell r="I3740">
            <v>0.48592672316416619</v>
          </cell>
          <cell r="J3740">
            <v>240</v>
          </cell>
          <cell r="K3740">
            <v>22</v>
          </cell>
          <cell r="L3740">
            <v>0</v>
          </cell>
          <cell r="M3740">
            <v>97</v>
          </cell>
          <cell r="N3740">
            <v>0</v>
          </cell>
          <cell r="O3740">
            <v>89</v>
          </cell>
          <cell r="P3740">
            <v>0</v>
          </cell>
          <cell r="Q3740">
            <v>32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B3740">
            <v>0</v>
          </cell>
          <cell r="AC3740">
            <v>0</v>
          </cell>
          <cell r="AD3740">
            <v>0</v>
          </cell>
          <cell r="AE3740">
            <v>0</v>
          </cell>
          <cell r="AF3740">
            <v>75152</v>
          </cell>
          <cell r="AG3740">
            <v>66368</v>
          </cell>
          <cell r="AH3740">
            <v>99551</v>
          </cell>
          <cell r="AI3740">
            <v>122000</v>
          </cell>
          <cell r="AJ3740">
            <v>92719</v>
          </cell>
          <cell r="AK3740">
            <v>81009</v>
          </cell>
          <cell r="AL3740">
            <v>123952</v>
          </cell>
          <cell r="AM3740">
            <v>149329</v>
          </cell>
          <cell r="AN3740">
            <v>0</v>
          </cell>
          <cell r="AO3740">
            <v>0</v>
          </cell>
          <cell r="AP3740">
            <v>0</v>
          </cell>
          <cell r="AQ3740">
            <v>0</v>
          </cell>
          <cell r="AR3740">
            <v>2039818</v>
          </cell>
          <cell r="AS3740">
            <v>15067674</v>
          </cell>
          <cell r="AT3740">
            <v>3966464</v>
          </cell>
          <cell r="AU3740">
            <v>0</v>
          </cell>
          <cell r="AV3740">
            <v>0</v>
          </cell>
          <cell r="AW3740">
            <v>0</v>
          </cell>
          <cell r="AX3740">
            <v>0</v>
          </cell>
          <cell r="AY3740">
            <v>0</v>
          </cell>
          <cell r="AZ3740">
            <v>0</v>
          </cell>
          <cell r="BA3740">
            <v>0</v>
          </cell>
          <cell r="BB3740">
            <v>0</v>
          </cell>
          <cell r="BC3740">
            <v>0</v>
          </cell>
          <cell r="BD3740">
            <v>21073956</v>
          </cell>
          <cell r="BE3740">
            <v>0</v>
          </cell>
          <cell r="BF3740">
            <v>21073956</v>
          </cell>
          <cell r="BG3740">
            <v>16859165</v>
          </cell>
        </row>
        <row r="3741">
          <cell r="F3741">
            <v>208549000045</v>
          </cell>
          <cell r="G3741" t="str">
            <v>INSTITUCION EDUCATIVA NIÑO JESUS DE PRAGADE HIBACHARO PIOJO</v>
          </cell>
          <cell r="H3741">
            <v>71.402989982017758</v>
          </cell>
          <cell r="I3741">
            <v>1.0940301910174284</v>
          </cell>
          <cell r="J3741">
            <v>353</v>
          </cell>
          <cell r="K3741">
            <v>25</v>
          </cell>
          <cell r="L3741">
            <v>0</v>
          </cell>
          <cell r="M3741">
            <v>139</v>
          </cell>
          <cell r="N3741">
            <v>0</v>
          </cell>
          <cell r="O3741">
            <v>123</v>
          </cell>
          <cell r="P3741">
            <v>0</v>
          </cell>
          <cell r="Q3741">
            <v>66</v>
          </cell>
          <cell r="R3741">
            <v>0</v>
          </cell>
          <cell r="S3741">
            <v>0</v>
          </cell>
          <cell r="T3741">
            <v>0</v>
          </cell>
          <cell r="U3741">
            <v>353</v>
          </cell>
          <cell r="V3741">
            <v>25</v>
          </cell>
          <cell r="W3741">
            <v>0</v>
          </cell>
          <cell r="X3741">
            <v>139</v>
          </cell>
          <cell r="Y3741">
            <v>0</v>
          </cell>
          <cell r="Z3741">
            <v>123</v>
          </cell>
          <cell r="AA3741">
            <v>0</v>
          </cell>
          <cell r="AB3741">
            <v>66</v>
          </cell>
          <cell r="AC3741">
            <v>0</v>
          </cell>
          <cell r="AD3741">
            <v>0</v>
          </cell>
          <cell r="AE3741">
            <v>0</v>
          </cell>
          <cell r="AF3741">
            <v>75607</v>
          </cell>
          <cell r="AG3741">
            <v>66770</v>
          </cell>
          <cell r="AH3741">
            <v>100154</v>
          </cell>
          <cell r="AI3741">
            <v>122738</v>
          </cell>
          <cell r="AJ3741">
            <v>93280</v>
          </cell>
          <cell r="AK3741">
            <v>81499</v>
          </cell>
          <cell r="AL3741">
            <v>124703</v>
          </cell>
          <cell r="AM3741">
            <v>150233</v>
          </cell>
          <cell r="AN3741">
            <v>0</v>
          </cell>
          <cell r="AO3741">
            <v>0</v>
          </cell>
          <cell r="AP3741">
            <v>0</v>
          </cell>
          <cell r="AQ3741">
            <v>0</v>
          </cell>
          <cell r="AR3741">
            <v>2332000</v>
          </cell>
          <cell r="AS3741">
            <v>21352738</v>
          </cell>
          <cell r="AT3741">
            <v>8230398</v>
          </cell>
          <cell r="AU3741">
            <v>0</v>
          </cell>
          <cell r="AV3741">
            <v>0</v>
          </cell>
          <cell r="AW3741">
            <v>0</v>
          </cell>
          <cell r="AX3741">
            <v>0</v>
          </cell>
          <cell r="AY3741">
            <v>0</v>
          </cell>
          <cell r="AZ3741">
            <v>466400</v>
          </cell>
          <cell r="BA3741">
            <v>4270547.6000000006</v>
          </cell>
          <cell r="BB3741">
            <v>1646079.6</v>
          </cell>
          <cell r="BC3741">
            <v>0</v>
          </cell>
          <cell r="BD3741">
            <v>31915136</v>
          </cell>
          <cell r="BE3741">
            <v>6383027</v>
          </cell>
          <cell r="BF3741">
            <v>38298163</v>
          </cell>
          <cell r="BG3741">
            <v>30638530</v>
          </cell>
        </row>
        <row r="3742">
          <cell r="F3742">
            <v>208558000074</v>
          </cell>
          <cell r="G3742" t="str">
            <v>INSTITUCION EDUCATIVA NUESTRA SEÑORA DEL ROSARIO DE PITALITO</v>
          </cell>
          <cell r="H3742">
            <v>72.150614700771911</v>
          </cell>
          <cell r="I3742">
            <v>1.334750091693784</v>
          </cell>
          <cell r="J3742">
            <v>752</v>
          </cell>
          <cell r="K3742">
            <v>48</v>
          </cell>
          <cell r="L3742">
            <v>0</v>
          </cell>
          <cell r="M3742">
            <v>341</v>
          </cell>
          <cell r="N3742">
            <v>0</v>
          </cell>
          <cell r="O3742">
            <v>276</v>
          </cell>
          <cell r="P3742">
            <v>0</v>
          </cell>
          <cell r="Q3742">
            <v>87</v>
          </cell>
          <cell r="R3742">
            <v>0</v>
          </cell>
          <cell r="S3742">
            <v>0</v>
          </cell>
          <cell r="T3742">
            <v>0</v>
          </cell>
          <cell r="U3742">
            <v>752</v>
          </cell>
          <cell r="V3742">
            <v>48</v>
          </cell>
          <cell r="W3742">
            <v>0</v>
          </cell>
          <cell r="X3742">
            <v>341</v>
          </cell>
          <cell r="Y3742">
            <v>0</v>
          </cell>
          <cell r="Z3742">
            <v>276</v>
          </cell>
          <cell r="AA3742">
            <v>0</v>
          </cell>
          <cell r="AB3742">
            <v>87</v>
          </cell>
          <cell r="AC3742">
            <v>0</v>
          </cell>
          <cell r="AD3742">
            <v>0</v>
          </cell>
          <cell r="AE3742">
            <v>0</v>
          </cell>
          <cell r="AF3742">
            <v>75787</v>
          </cell>
          <cell r="AG3742">
            <v>66929</v>
          </cell>
          <cell r="AH3742">
            <v>100392</v>
          </cell>
          <cell r="AI3742">
            <v>123031</v>
          </cell>
          <cell r="AJ3742">
            <v>93503</v>
          </cell>
          <cell r="AK3742">
            <v>81693</v>
          </cell>
          <cell r="AL3742">
            <v>124999</v>
          </cell>
          <cell r="AM3742">
            <v>150591</v>
          </cell>
          <cell r="AN3742">
            <v>0</v>
          </cell>
          <cell r="AO3742">
            <v>0</v>
          </cell>
          <cell r="AP3742">
            <v>0</v>
          </cell>
          <cell r="AQ3742">
            <v>0</v>
          </cell>
          <cell r="AR3742">
            <v>4488144</v>
          </cell>
          <cell r="AS3742">
            <v>50404581</v>
          </cell>
          <cell r="AT3742">
            <v>10874913</v>
          </cell>
          <cell r="AU3742">
            <v>0</v>
          </cell>
          <cell r="AV3742">
            <v>0</v>
          </cell>
          <cell r="AW3742">
            <v>0</v>
          </cell>
          <cell r="AX3742">
            <v>0</v>
          </cell>
          <cell r="AY3742">
            <v>0</v>
          </cell>
          <cell r="AZ3742">
            <v>897628.8</v>
          </cell>
          <cell r="BA3742">
            <v>10080916.200000001</v>
          </cell>
          <cell r="BB3742">
            <v>2174982.6</v>
          </cell>
          <cell r="BC3742">
            <v>0</v>
          </cell>
          <cell r="BD3742">
            <v>65767638</v>
          </cell>
          <cell r="BE3742">
            <v>13153528</v>
          </cell>
          <cell r="BF3742">
            <v>78921166</v>
          </cell>
          <cell r="BG3742">
            <v>63136933</v>
          </cell>
        </row>
        <row r="3743">
          <cell r="F3743">
            <v>208560000031</v>
          </cell>
          <cell r="G3743" t="str">
            <v>INSTITUCION EDUCATIVA MARTILLO</v>
          </cell>
          <cell r="H3743">
            <v>72.4572477366724</v>
          </cell>
          <cell r="I3743">
            <v>1.4334796709793074</v>
          </cell>
          <cell r="J3743">
            <v>361</v>
          </cell>
          <cell r="K3743">
            <v>31</v>
          </cell>
          <cell r="L3743">
            <v>0</v>
          </cell>
          <cell r="M3743">
            <v>162</v>
          </cell>
          <cell r="N3743">
            <v>0</v>
          </cell>
          <cell r="O3743">
            <v>106</v>
          </cell>
          <cell r="P3743">
            <v>0</v>
          </cell>
          <cell r="Q3743">
            <v>62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75861</v>
          </cell>
          <cell r="AG3743">
            <v>66994</v>
          </cell>
          <cell r="AH3743">
            <v>100490</v>
          </cell>
          <cell r="AI3743">
            <v>123150</v>
          </cell>
          <cell r="AJ3743">
            <v>93594</v>
          </cell>
          <cell r="AK3743">
            <v>81773</v>
          </cell>
          <cell r="AL3743">
            <v>125121</v>
          </cell>
          <cell r="AM3743">
            <v>150737</v>
          </cell>
          <cell r="AN3743">
            <v>0</v>
          </cell>
          <cell r="AO3743">
            <v>0</v>
          </cell>
          <cell r="AP3743">
            <v>0</v>
          </cell>
          <cell r="AQ3743">
            <v>0</v>
          </cell>
          <cell r="AR3743">
            <v>2901414</v>
          </cell>
          <cell r="AS3743">
            <v>21915164</v>
          </cell>
          <cell r="AT3743">
            <v>7757502</v>
          </cell>
          <cell r="AU3743">
            <v>0</v>
          </cell>
          <cell r="AV3743">
            <v>0</v>
          </cell>
          <cell r="AW3743">
            <v>0</v>
          </cell>
          <cell r="AX3743">
            <v>0</v>
          </cell>
          <cell r="AY3743">
            <v>0</v>
          </cell>
          <cell r="AZ3743">
            <v>0</v>
          </cell>
          <cell r="BA3743">
            <v>0</v>
          </cell>
          <cell r="BB3743">
            <v>0</v>
          </cell>
          <cell r="BC3743">
            <v>0</v>
          </cell>
          <cell r="BD3743">
            <v>32574080</v>
          </cell>
          <cell r="BE3743">
            <v>0</v>
          </cell>
          <cell r="BF3743">
            <v>32574080</v>
          </cell>
          <cell r="BG3743">
            <v>26059264</v>
          </cell>
        </row>
        <row r="3744">
          <cell r="F3744">
            <v>208560000324</v>
          </cell>
          <cell r="G3744" t="str">
            <v>INSTITUCION EDUCATIVA TECNICA AGROPECUARIA DE PUERTO GIRALDO</v>
          </cell>
          <cell r="H3744">
            <v>71.61739632975636</v>
          </cell>
          <cell r="I3744">
            <v>1.1630646590296991</v>
          </cell>
          <cell r="J3744">
            <v>1455</v>
          </cell>
          <cell r="K3744">
            <v>112</v>
          </cell>
          <cell r="L3744">
            <v>0</v>
          </cell>
          <cell r="M3744">
            <v>704</v>
          </cell>
          <cell r="N3744">
            <v>0</v>
          </cell>
          <cell r="O3744">
            <v>481</v>
          </cell>
          <cell r="P3744">
            <v>0</v>
          </cell>
          <cell r="Q3744">
            <v>0</v>
          </cell>
          <cell r="R3744">
            <v>0</v>
          </cell>
          <cell r="S3744">
            <v>158</v>
          </cell>
          <cell r="T3744">
            <v>0</v>
          </cell>
          <cell r="U3744">
            <v>1071</v>
          </cell>
          <cell r="V3744">
            <v>0</v>
          </cell>
          <cell r="W3744">
            <v>0</v>
          </cell>
          <cell r="X3744">
            <v>432</v>
          </cell>
          <cell r="Y3744">
            <v>0</v>
          </cell>
          <cell r="Z3744">
            <v>481</v>
          </cell>
          <cell r="AA3744">
            <v>0</v>
          </cell>
          <cell r="AB3744">
            <v>0</v>
          </cell>
          <cell r="AC3744">
            <v>0</v>
          </cell>
          <cell r="AD3744">
            <v>158</v>
          </cell>
          <cell r="AE3744">
            <v>0</v>
          </cell>
          <cell r="AF3744">
            <v>75659</v>
          </cell>
          <cell r="AG3744">
            <v>66815</v>
          </cell>
          <cell r="AH3744">
            <v>100222</v>
          </cell>
          <cell r="AI3744">
            <v>122822</v>
          </cell>
          <cell r="AJ3744">
            <v>93344</v>
          </cell>
          <cell r="AK3744">
            <v>81555</v>
          </cell>
          <cell r="AL3744">
            <v>124788</v>
          </cell>
          <cell r="AM3744">
            <v>150335</v>
          </cell>
          <cell r="AN3744">
            <v>0</v>
          </cell>
          <cell r="AO3744">
            <v>0</v>
          </cell>
          <cell r="AP3744">
            <v>0</v>
          </cell>
          <cell r="AQ3744">
            <v>0</v>
          </cell>
          <cell r="AR3744">
            <v>10454528</v>
          </cell>
          <cell r="AS3744">
            <v>96642675</v>
          </cell>
          <cell r="AT3744">
            <v>0</v>
          </cell>
          <cell r="AU3744">
            <v>23752930</v>
          </cell>
          <cell r="AV3744">
            <v>0</v>
          </cell>
          <cell r="AW3744">
            <v>0</v>
          </cell>
          <cell r="AX3744">
            <v>0</v>
          </cell>
          <cell r="AY3744">
            <v>0</v>
          </cell>
          <cell r="AZ3744">
            <v>0</v>
          </cell>
          <cell r="BA3744">
            <v>14891943</v>
          </cell>
          <cell r="BB3744">
            <v>0</v>
          </cell>
          <cell r="BC3744">
            <v>4750586</v>
          </cell>
          <cell r="BD3744">
            <v>130850133</v>
          </cell>
          <cell r="BE3744">
            <v>19642529</v>
          </cell>
          <cell r="BF3744">
            <v>150492662</v>
          </cell>
          <cell r="BG3744">
            <v>120394130</v>
          </cell>
        </row>
        <row r="3745">
          <cell r="F3745">
            <v>208573000072</v>
          </cell>
          <cell r="G3745" t="str">
            <v>INSTITUCION EDUCATIVA EUSTORGIO SALGAR</v>
          </cell>
          <cell r="H3745">
            <v>71.511698968328886</v>
          </cell>
          <cell r="I3745">
            <v>1.12903226589672</v>
          </cell>
          <cell r="J3745">
            <v>742</v>
          </cell>
          <cell r="K3745">
            <v>63</v>
          </cell>
          <cell r="L3745">
            <v>0</v>
          </cell>
          <cell r="M3745">
            <v>381</v>
          </cell>
          <cell r="N3745">
            <v>0</v>
          </cell>
          <cell r="O3745">
            <v>231</v>
          </cell>
          <cell r="P3745">
            <v>0</v>
          </cell>
          <cell r="Q3745">
            <v>67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B3745">
            <v>0</v>
          </cell>
          <cell r="AC3745">
            <v>0</v>
          </cell>
          <cell r="AD3745">
            <v>0</v>
          </cell>
          <cell r="AE3745">
            <v>0</v>
          </cell>
          <cell r="AF3745">
            <v>75633</v>
          </cell>
          <cell r="AG3745">
            <v>66793</v>
          </cell>
          <cell r="AH3745">
            <v>100189</v>
          </cell>
          <cell r="AI3745">
            <v>122781</v>
          </cell>
          <cell r="AJ3745">
            <v>93313</v>
          </cell>
          <cell r="AK3745">
            <v>81527</v>
          </cell>
          <cell r="AL3745">
            <v>124746</v>
          </cell>
          <cell r="AM3745">
            <v>150285</v>
          </cell>
          <cell r="AN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5878719</v>
          </cell>
          <cell r="AS3745">
            <v>49894524</v>
          </cell>
          <cell r="AT3745">
            <v>8357982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0</v>
          </cell>
          <cell r="BD3745">
            <v>64131225</v>
          </cell>
          <cell r="BE3745">
            <v>0</v>
          </cell>
          <cell r="BF3745">
            <v>64131225</v>
          </cell>
          <cell r="BG3745">
            <v>51304980</v>
          </cell>
        </row>
        <row r="3746">
          <cell r="F3746">
            <v>208606000065</v>
          </cell>
          <cell r="G3746" t="str">
            <v>INSTITUCION EDUCATIVA TECNICA AGROPISCICOLA DE ROTINET</v>
          </cell>
          <cell r="H3746">
            <v>70.673740139583757</v>
          </cell>
          <cell r="I3746">
            <v>0.85922662549127748</v>
          </cell>
          <cell r="J3746">
            <v>552</v>
          </cell>
          <cell r="K3746">
            <v>39</v>
          </cell>
          <cell r="L3746">
            <v>0</v>
          </cell>
          <cell r="M3746">
            <v>259</v>
          </cell>
          <cell r="N3746">
            <v>0</v>
          </cell>
          <cell r="O3746">
            <v>185</v>
          </cell>
          <cell r="P3746">
            <v>0</v>
          </cell>
          <cell r="Q3746">
            <v>0</v>
          </cell>
          <cell r="R3746">
            <v>0</v>
          </cell>
          <cell r="S3746">
            <v>69</v>
          </cell>
          <cell r="T3746">
            <v>0</v>
          </cell>
          <cell r="U3746">
            <v>552</v>
          </cell>
          <cell r="V3746">
            <v>39</v>
          </cell>
          <cell r="W3746">
            <v>0</v>
          </cell>
          <cell r="X3746">
            <v>259</v>
          </cell>
          <cell r="Y3746">
            <v>0</v>
          </cell>
          <cell r="Z3746">
            <v>185</v>
          </cell>
          <cell r="AA3746">
            <v>0</v>
          </cell>
          <cell r="AB3746">
            <v>0</v>
          </cell>
          <cell r="AC3746">
            <v>0</v>
          </cell>
          <cell r="AD3746">
            <v>69</v>
          </cell>
          <cell r="AE3746">
            <v>0</v>
          </cell>
          <cell r="AF3746">
            <v>75432</v>
          </cell>
          <cell r="AG3746">
            <v>66614</v>
          </cell>
          <cell r="AH3746">
            <v>99921</v>
          </cell>
          <cell r="AI3746">
            <v>122453</v>
          </cell>
          <cell r="AJ3746">
            <v>93064</v>
          </cell>
          <cell r="AK3746">
            <v>81310</v>
          </cell>
          <cell r="AL3746">
            <v>124413</v>
          </cell>
          <cell r="AM3746">
            <v>149884</v>
          </cell>
          <cell r="AN3746">
            <v>0</v>
          </cell>
          <cell r="AO3746">
            <v>0</v>
          </cell>
          <cell r="AP3746">
            <v>0</v>
          </cell>
          <cell r="AQ3746">
            <v>0</v>
          </cell>
          <cell r="AR3746">
            <v>3629496</v>
          </cell>
          <cell r="AS3746">
            <v>36101640</v>
          </cell>
          <cell r="AT3746">
            <v>0</v>
          </cell>
          <cell r="AU3746">
            <v>10341996</v>
          </cell>
          <cell r="AV3746">
            <v>0</v>
          </cell>
          <cell r="AW3746">
            <v>0</v>
          </cell>
          <cell r="AX3746">
            <v>0</v>
          </cell>
          <cell r="AY3746">
            <v>0</v>
          </cell>
          <cell r="AZ3746">
            <v>725899.2</v>
          </cell>
          <cell r="BA3746">
            <v>7220328</v>
          </cell>
          <cell r="BB3746">
            <v>0</v>
          </cell>
          <cell r="BC3746">
            <v>2068399.2000000002</v>
          </cell>
          <cell r="BD3746">
            <v>50073132</v>
          </cell>
          <cell r="BE3746">
            <v>10014626</v>
          </cell>
          <cell r="BF3746">
            <v>60087758</v>
          </cell>
          <cell r="BG3746">
            <v>48070206</v>
          </cell>
        </row>
        <row r="3747">
          <cell r="F3747">
            <v>208606000081</v>
          </cell>
          <cell r="G3747" t="str">
            <v>INSTITUCION EDUCATIVA TECNICA AGROPECUARIA DE VILLA ROSA</v>
          </cell>
          <cell r="H3747">
            <v>70.535752973885593</v>
          </cell>
          <cell r="I3747">
            <v>0.81479757440689715</v>
          </cell>
          <cell r="J3747">
            <v>777</v>
          </cell>
          <cell r="K3747">
            <v>59</v>
          </cell>
          <cell r="L3747">
            <v>0</v>
          </cell>
          <cell r="M3747">
            <v>380</v>
          </cell>
          <cell r="N3747">
            <v>0</v>
          </cell>
          <cell r="O3747">
            <v>260</v>
          </cell>
          <cell r="P3747">
            <v>0</v>
          </cell>
          <cell r="Q3747">
            <v>0</v>
          </cell>
          <cell r="R3747">
            <v>0</v>
          </cell>
          <cell r="S3747">
            <v>78</v>
          </cell>
          <cell r="T3747">
            <v>0</v>
          </cell>
          <cell r="U3747">
            <v>777</v>
          </cell>
          <cell r="V3747">
            <v>59</v>
          </cell>
          <cell r="W3747">
            <v>0</v>
          </cell>
          <cell r="X3747">
            <v>380</v>
          </cell>
          <cell r="Y3747">
            <v>0</v>
          </cell>
          <cell r="Z3747">
            <v>260</v>
          </cell>
          <cell r="AA3747">
            <v>0</v>
          </cell>
          <cell r="AB3747">
            <v>0</v>
          </cell>
          <cell r="AC3747">
            <v>0</v>
          </cell>
          <cell r="AD3747">
            <v>78</v>
          </cell>
          <cell r="AE3747">
            <v>0</v>
          </cell>
          <cell r="AF3747">
            <v>75398</v>
          </cell>
          <cell r="AG3747">
            <v>66585</v>
          </cell>
          <cell r="AH3747">
            <v>99877</v>
          </cell>
          <cell r="AI3747">
            <v>122399</v>
          </cell>
          <cell r="AJ3747">
            <v>93023</v>
          </cell>
          <cell r="AK3747">
            <v>81274</v>
          </cell>
          <cell r="AL3747">
            <v>124358</v>
          </cell>
          <cell r="AM3747">
            <v>149818</v>
          </cell>
          <cell r="AN3747">
            <v>0</v>
          </cell>
          <cell r="AO3747">
            <v>0</v>
          </cell>
          <cell r="AP3747">
            <v>0</v>
          </cell>
          <cell r="AQ3747">
            <v>0</v>
          </cell>
          <cell r="AR3747">
            <v>5488357</v>
          </cell>
          <cell r="AS3747">
            <v>52015360</v>
          </cell>
          <cell r="AT3747">
            <v>0</v>
          </cell>
          <cell r="AU3747">
            <v>11685804</v>
          </cell>
          <cell r="AV3747">
            <v>0</v>
          </cell>
          <cell r="AW3747">
            <v>0</v>
          </cell>
          <cell r="AX3747">
            <v>0</v>
          </cell>
          <cell r="AY3747">
            <v>0</v>
          </cell>
          <cell r="AZ3747">
            <v>1097671.4000000001</v>
          </cell>
          <cell r="BA3747">
            <v>10403072</v>
          </cell>
          <cell r="BB3747">
            <v>0</v>
          </cell>
          <cell r="BC3747">
            <v>2337160.8000000003</v>
          </cell>
          <cell r="BD3747">
            <v>69189521</v>
          </cell>
          <cell r="BE3747">
            <v>13837904</v>
          </cell>
          <cell r="BF3747">
            <v>83027425</v>
          </cell>
          <cell r="BG3747">
            <v>66421940</v>
          </cell>
        </row>
        <row r="3748">
          <cell r="F3748">
            <v>208606000154</v>
          </cell>
          <cell r="G3748" t="str">
            <v>INSTITUCION EDUCATIVA CIEN PESOS Y LAS TABLAS</v>
          </cell>
          <cell r="H3748">
            <v>70.869934871148899</v>
          </cell>
          <cell r="I3748">
            <v>0.92239732478849512</v>
          </cell>
          <cell r="J3748">
            <v>305</v>
          </cell>
          <cell r="K3748">
            <v>16</v>
          </cell>
          <cell r="L3748">
            <v>6</v>
          </cell>
          <cell r="M3748">
            <v>109</v>
          </cell>
          <cell r="N3748">
            <v>37</v>
          </cell>
          <cell r="O3748">
            <v>109</v>
          </cell>
          <cell r="P3748">
            <v>0</v>
          </cell>
          <cell r="Q3748">
            <v>28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75479</v>
          </cell>
          <cell r="AG3748">
            <v>66656</v>
          </cell>
          <cell r="AH3748">
            <v>99984</v>
          </cell>
          <cell r="AI3748">
            <v>122530</v>
          </cell>
          <cell r="AJ3748">
            <v>93122</v>
          </cell>
          <cell r="AK3748">
            <v>81361</v>
          </cell>
          <cell r="AL3748">
            <v>124491</v>
          </cell>
          <cell r="AM3748">
            <v>149978</v>
          </cell>
          <cell r="AN3748">
            <v>452874</v>
          </cell>
          <cell r="AO3748">
            <v>2466272</v>
          </cell>
          <cell r="AP3748">
            <v>0</v>
          </cell>
          <cell r="AQ3748">
            <v>0</v>
          </cell>
          <cell r="AR3748">
            <v>1489952</v>
          </cell>
          <cell r="AS3748">
            <v>17736698</v>
          </cell>
          <cell r="AT3748">
            <v>3485748</v>
          </cell>
          <cell r="AU3748">
            <v>0</v>
          </cell>
          <cell r="AV3748">
            <v>0</v>
          </cell>
          <cell r="AW3748">
            <v>0</v>
          </cell>
          <cell r="AX3748">
            <v>0</v>
          </cell>
          <cell r="AY3748">
            <v>0</v>
          </cell>
          <cell r="AZ3748">
            <v>0</v>
          </cell>
          <cell r="BA3748">
            <v>0</v>
          </cell>
          <cell r="BB3748">
            <v>0</v>
          </cell>
          <cell r="BC3748">
            <v>0</v>
          </cell>
          <cell r="BD3748">
            <v>25631544</v>
          </cell>
          <cell r="BE3748">
            <v>0</v>
          </cell>
          <cell r="BF3748">
            <v>25631544</v>
          </cell>
          <cell r="BG3748">
            <v>20505235</v>
          </cell>
        </row>
        <row r="3749">
          <cell r="F3749">
            <v>208606000189</v>
          </cell>
          <cell r="G3749" t="str">
            <v>INSTITUCION EDUCATIVA DEPARTAMENTAL ARROYO NEGRO</v>
          </cell>
          <cell r="H3749">
            <v>67.232890698343127</v>
          </cell>
          <cell r="I3749">
            <v>-0.24865666803865238</v>
          </cell>
          <cell r="J3749">
            <v>169</v>
          </cell>
          <cell r="K3749">
            <v>19</v>
          </cell>
          <cell r="L3749">
            <v>0</v>
          </cell>
          <cell r="M3749">
            <v>81</v>
          </cell>
          <cell r="N3749">
            <v>0</v>
          </cell>
          <cell r="O3749">
            <v>69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  <cell r="AE3749">
            <v>0</v>
          </cell>
          <cell r="AF3749">
            <v>74603</v>
          </cell>
          <cell r="AG3749">
            <v>65883</v>
          </cell>
          <cell r="AH3749">
            <v>98824</v>
          </cell>
          <cell r="AI3749">
            <v>121108</v>
          </cell>
          <cell r="AJ3749">
            <v>92042</v>
          </cell>
          <cell r="AK3749">
            <v>80417</v>
          </cell>
          <cell r="AL3749">
            <v>123046</v>
          </cell>
          <cell r="AM3749">
            <v>148237</v>
          </cell>
          <cell r="AN3749">
            <v>0</v>
          </cell>
          <cell r="AO3749">
            <v>0</v>
          </cell>
          <cell r="AP3749">
            <v>0</v>
          </cell>
          <cell r="AQ3749">
            <v>0</v>
          </cell>
          <cell r="AR3749">
            <v>1748798</v>
          </cell>
          <cell r="AS3749">
            <v>12062550</v>
          </cell>
          <cell r="AT3749">
            <v>0</v>
          </cell>
          <cell r="AU3749">
            <v>0</v>
          </cell>
          <cell r="AV3749">
            <v>0</v>
          </cell>
          <cell r="AW3749">
            <v>0</v>
          </cell>
          <cell r="AX3749">
            <v>0</v>
          </cell>
          <cell r="AY3749">
            <v>0</v>
          </cell>
          <cell r="AZ3749">
            <v>0</v>
          </cell>
          <cell r="BA3749">
            <v>0</v>
          </cell>
          <cell r="BB3749">
            <v>0</v>
          </cell>
          <cell r="BC3749">
            <v>0</v>
          </cell>
          <cell r="BD3749">
            <v>13811348</v>
          </cell>
          <cell r="BE3749">
            <v>0</v>
          </cell>
          <cell r="BF3749">
            <v>13811348</v>
          </cell>
          <cell r="BG3749">
            <v>11049078</v>
          </cell>
        </row>
        <row r="3750">
          <cell r="F3750">
            <v>208638000059</v>
          </cell>
          <cell r="G3750" t="str">
            <v>INSTITUCION EDUCATIVA SAN JOSE DE AGUADA DE PABLO</v>
          </cell>
          <cell r="H3750">
            <v>71.267765392113958</v>
          </cell>
          <cell r="I3750">
            <v>1.0504906329556145</v>
          </cell>
          <cell r="J3750">
            <v>1046</v>
          </cell>
          <cell r="K3750">
            <v>79</v>
          </cell>
          <cell r="L3750">
            <v>0</v>
          </cell>
          <cell r="M3750">
            <v>483</v>
          </cell>
          <cell r="N3750">
            <v>0</v>
          </cell>
          <cell r="O3750">
            <v>355</v>
          </cell>
          <cell r="P3750">
            <v>0</v>
          </cell>
          <cell r="Q3750">
            <v>129</v>
          </cell>
          <cell r="R3750">
            <v>0</v>
          </cell>
          <cell r="S3750">
            <v>0</v>
          </cell>
          <cell r="T3750">
            <v>0</v>
          </cell>
          <cell r="U3750">
            <v>1046</v>
          </cell>
          <cell r="V3750">
            <v>79</v>
          </cell>
          <cell r="W3750">
            <v>0</v>
          </cell>
          <cell r="X3750">
            <v>483</v>
          </cell>
          <cell r="Y3750">
            <v>0</v>
          </cell>
          <cell r="Z3750">
            <v>355</v>
          </cell>
          <cell r="AA3750">
            <v>0</v>
          </cell>
          <cell r="AB3750">
            <v>129</v>
          </cell>
          <cell r="AC3750">
            <v>0</v>
          </cell>
          <cell r="AD3750">
            <v>0</v>
          </cell>
          <cell r="AE3750">
            <v>0</v>
          </cell>
          <cell r="AF3750">
            <v>75575</v>
          </cell>
          <cell r="AG3750">
            <v>66741</v>
          </cell>
          <cell r="AH3750">
            <v>100111</v>
          </cell>
          <cell r="AI3750">
            <v>122685</v>
          </cell>
          <cell r="AJ3750">
            <v>93240</v>
          </cell>
          <cell r="AK3750">
            <v>81464</v>
          </cell>
          <cell r="AL3750">
            <v>124649</v>
          </cell>
          <cell r="AM3750">
            <v>150168</v>
          </cell>
          <cell r="AN3750">
            <v>0</v>
          </cell>
          <cell r="AO3750">
            <v>0</v>
          </cell>
          <cell r="AP3750">
            <v>0</v>
          </cell>
          <cell r="AQ3750">
            <v>0</v>
          </cell>
          <cell r="AR3750">
            <v>7365960</v>
          </cell>
          <cell r="AS3750">
            <v>68266832</v>
          </cell>
          <cell r="AT3750">
            <v>16079721</v>
          </cell>
          <cell r="AU3750">
            <v>0</v>
          </cell>
          <cell r="AV3750">
            <v>0</v>
          </cell>
          <cell r="AW3750">
            <v>0</v>
          </cell>
          <cell r="AX3750">
            <v>0</v>
          </cell>
          <cell r="AY3750">
            <v>0</v>
          </cell>
          <cell r="AZ3750">
            <v>1473192</v>
          </cell>
          <cell r="BA3750">
            <v>13653366.4</v>
          </cell>
          <cell r="BB3750">
            <v>3215944.2</v>
          </cell>
          <cell r="BC3750">
            <v>0</v>
          </cell>
          <cell r="BD3750">
            <v>91712513</v>
          </cell>
          <cell r="BE3750">
            <v>18342503</v>
          </cell>
          <cell r="BF3750">
            <v>110055016</v>
          </cell>
          <cell r="BG3750">
            <v>88044013</v>
          </cell>
        </row>
        <row r="3751">
          <cell r="F3751">
            <v>208638000075</v>
          </cell>
          <cell r="G3751" t="str">
            <v>INSTITUCION EDUCATIVA SAN PEDRO CLAVER DE CASCAJAL</v>
          </cell>
          <cell r="H3751">
            <v>70.688877557534397</v>
          </cell>
          <cell r="I3751">
            <v>0.8641005651219078</v>
          </cell>
          <cell r="J3751">
            <v>792</v>
          </cell>
          <cell r="K3751">
            <v>52</v>
          </cell>
          <cell r="L3751">
            <v>0</v>
          </cell>
          <cell r="M3751">
            <v>360</v>
          </cell>
          <cell r="N3751">
            <v>0</v>
          </cell>
          <cell r="O3751">
            <v>280</v>
          </cell>
          <cell r="P3751">
            <v>0</v>
          </cell>
          <cell r="Q3751">
            <v>10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  <cell r="AB3751">
            <v>0</v>
          </cell>
          <cell r="AC3751">
            <v>0</v>
          </cell>
          <cell r="AD3751">
            <v>0</v>
          </cell>
          <cell r="AE3751">
            <v>0</v>
          </cell>
          <cell r="AF3751">
            <v>75435</v>
          </cell>
          <cell r="AG3751">
            <v>66618</v>
          </cell>
          <cell r="AH3751">
            <v>99926</v>
          </cell>
          <cell r="AI3751">
            <v>122459</v>
          </cell>
          <cell r="AJ3751">
            <v>93068</v>
          </cell>
          <cell r="AK3751">
            <v>81314</v>
          </cell>
          <cell r="AL3751">
            <v>124419</v>
          </cell>
          <cell r="AM3751">
            <v>149891</v>
          </cell>
          <cell r="AN3751">
            <v>0</v>
          </cell>
          <cell r="AO3751">
            <v>0</v>
          </cell>
          <cell r="AP3751">
            <v>0</v>
          </cell>
          <cell r="AQ3751">
            <v>0</v>
          </cell>
          <cell r="AR3751">
            <v>4839536</v>
          </cell>
          <cell r="AS3751">
            <v>52040960</v>
          </cell>
          <cell r="AT3751">
            <v>12441900</v>
          </cell>
          <cell r="AU3751">
            <v>0</v>
          </cell>
          <cell r="AV3751">
            <v>0</v>
          </cell>
          <cell r="AW3751">
            <v>0</v>
          </cell>
          <cell r="AX3751">
            <v>0</v>
          </cell>
          <cell r="AY3751">
            <v>0</v>
          </cell>
          <cell r="AZ3751">
            <v>0</v>
          </cell>
          <cell r="BA3751">
            <v>0</v>
          </cell>
          <cell r="BB3751">
            <v>0</v>
          </cell>
          <cell r="BC3751">
            <v>0</v>
          </cell>
          <cell r="BD3751">
            <v>69322396</v>
          </cell>
          <cell r="BE3751">
            <v>0</v>
          </cell>
          <cell r="BF3751">
            <v>69322396</v>
          </cell>
          <cell r="BG3751">
            <v>55457917</v>
          </cell>
        </row>
        <row r="3752">
          <cell r="F3752">
            <v>208638000091</v>
          </cell>
          <cell r="G3752" t="str">
            <v>INSTITUCIÓN EDUCATIVA  SIMON BOLIVAR DE COLOMBIA</v>
          </cell>
          <cell r="H3752">
            <v>70.843516721064674</v>
          </cell>
          <cell r="I3752">
            <v>0.91389121964669995</v>
          </cell>
          <cell r="J3752">
            <v>344</v>
          </cell>
          <cell r="K3752">
            <v>30</v>
          </cell>
          <cell r="L3752">
            <v>0</v>
          </cell>
          <cell r="M3752">
            <v>166</v>
          </cell>
          <cell r="N3752">
            <v>0</v>
          </cell>
          <cell r="O3752">
            <v>116</v>
          </cell>
          <cell r="P3752">
            <v>0</v>
          </cell>
          <cell r="Q3752">
            <v>32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0</v>
          </cell>
          <cell r="AE3752">
            <v>0</v>
          </cell>
          <cell r="AF3752">
            <v>75472</v>
          </cell>
          <cell r="AG3752">
            <v>66651</v>
          </cell>
          <cell r="AH3752">
            <v>99975</v>
          </cell>
          <cell r="AI3752">
            <v>122520</v>
          </cell>
          <cell r="AJ3752">
            <v>93114</v>
          </cell>
          <cell r="AK3752">
            <v>81354</v>
          </cell>
          <cell r="AL3752">
            <v>124480</v>
          </cell>
          <cell r="AM3752">
            <v>149965</v>
          </cell>
          <cell r="AN3752">
            <v>0</v>
          </cell>
          <cell r="AO3752">
            <v>0</v>
          </cell>
          <cell r="AP3752">
            <v>0</v>
          </cell>
          <cell r="AQ3752">
            <v>0</v>
          </cell>
          <cell r="AR3752">
            <v>2793420</v>
          </cell>
          <cell r="AS3752">
            <v>22941828</v>
          </cell>
          <cell r="AT3752">
            <v>3983360</v>
          </cell>
          <cell r="AU3752">
            <v>0</v>
          </cell>
          <cell r="AV3752">
            <v>0</v>
          </cell>
          <cell r="AW3752">
            <v>0</v>
          </cell>
          <cell r="AX3752">
            <v>0</v>
          </cell>
          <cell r="AY3752">
            <v>0</v>
          </cell>
          <cell r="AZ3752">
            <v>0</v>
          </cell>
          <cell r="BA3752">
            <v>0</v>
          </cell>
          <cell r="BB3752">
            <v>0</v>
          </cell>
          <cell r="BC3752">
            <v>0</v>
          </cell>
          <cell r="BD3752">
            <v>29718608</v>
          </cell>
          <cell r="BE3752">
            <v>0</v>
          </cell>
          <cell r="BF3752">
            <v>29718608</v>
          </cell>
          <cell r="BG3752">
            <v>23774886</v>
          </cell>
        </row>
        <row r="3753">
          <cell r="F3753">
            <v>208638000105</v>
          </cell>
          <cell r="G3753" t="str">
            <v>INSTITUCION EDUCATIVA TECNICA DE LA PEÑA</v>
          </cell>
          <cell r="H3753">
            <v>71.150033635613724</v>
          </cell>
          <cell r="I3753">
            <v>1.0125834102270566</v>
          </cell>
          <cell r="J3753">
            <v>1269</v>
          </cell>
          <cell r="K3753">
            <v>94</v>
          </cell>
          <cell r="L3753">
            <v>0</v>
          </cell>
          <cell r="M3753">
            <v>596</v>
          </cell>
          <cell r="N3753">
            <v>0</v>
          </cell>
          <cell r="O3753">
            <v>409</v>
          </cell>
          <cell r="P3753">
            <v>0</v>
          </cell>
          <cell r="Q3753">
            <v>0</v>
          </cell>
          <cell r="R3753">
            <v>0</v>
          </cell>
          <cell r="S3753">
            <v>170</v>
          </cell>
          <cell r="T3753">
            <v>0</v>
          </cell>
          <cell r="U3753">
            <v>17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170</v>
          </cell>
          <cell r="AE3753">
            <v>0</v>
          </cell>
          <cell r="AF3753">
            <v>75546</v>
          </cell>
          <cell r="AG3753">
            <v>66716</v>
          </cell>
          <cell r="AH3753">
            <v>100073</v>
          </cell>
          <cell r="AI3753">
            <v>122639</v>
          </cell>
          <cell r="AJ3753">
            <v>93205</v>
          </cell>
          <cell r="AK3753">
            <v>81433</v>
          </cell>
          <cell r="AL3753">
            <v>124602</v>
          </cell>
          <cell r="AM3753">
            <v>150112</v>
          </cell>
          <cell r="AN3753">
            <v>0</v>
          </cell>
          <cell r="AO3753">
            <v>0</v>
          </cell>
          <cell r="AP3753">
            <v>0</v>
          </cell>
          <cell r="AQ3753">
            <v>0</v>
          </cell>
          <cell r="AR3753">
            <v>8761270</v>
          </cell>
          <cell r="AS3753">
            <v>81840165</v>
          </cell>
          <cell r="AT3753">
            <v>0</v>
          </cell>
          <cell r="AU3753">
            <v>25519040</v>
          </cell>
          <cell r="AV3753">
            <v>0</v>
          </cell>
          <cell r="AW3753">
            <v>0</v>
          </cell>
          <cell r="AX3753">
            <v>0</v>
          </cell>
          <cell r="AY3753">
            <v>0</v>
          </cell>
          <cell r="AZ3753">
            <v>0</v>
          </cell>
          <cell r="BA3753">
            <v>0</v>
          </cell>
          <cell r="BB3753">
            <v>0</v>
          </cell>
          <cell r="BC3753">
            <v>5103808</v>
          </cell>
          <cell r="BD3753">
            <v>116120475</v>
          </cell>
          <cell r="BE3753">
            <v>5103808</v>
          </cell>
          <cell r="BF3753">
            <v>121224283</v>
          </cell>
          <cell r="BG3753">
            <v>96979426</v>
          </cell>
        </row>
        <row r="3754">
          <cell r="F3754">
            <v>208638000237</v>
          </cell>
          <cell r="G3754" t="str">
            <v>INSTITUCION EDUCATIVA ANTONIA SANTOS DE MOLINEROS</v>
          </cell>
          <cell r="H3754">
            <v>70.64742310452371</v>
          </cell>
          <cell r="I3754">
            <v>0.85075307732354544</v>
          </cell>
          <cell r="J3754">
            <v>508</v>
          </cell>
          <cell r="K3754">
            <v>35</v>
          </cell>
          <cell r="L3754">
            <v>0</v>
          </cell>
          <cell r="M3754">
            <v>249</v>
          </cell>
          <cell r="N3754">
            <v>0</v>
          </cell>
          <cell r="O3754">
            <v>155</v>
          </cell>
          <cell r="P3754">
            <v>0</v>
          </cell>
          <cell r="Q3754">
            <v>69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0</v>
          </cell>
          <cell r="AE3754">
            <v>0</v>
          </cell>
          <cell r="AF3754">
            <v>75425</v>
          </cell>
          <cell r="AG3754">
            <v>66609</v>
          </cell>
          <cell r="AH3754">
            <v>99913</v>
          </cell>
          <cell r="AI3754">
            <v>122443</v>
          </cell>
          <cell r="AJ3754">
            <v>93056</v>
          </cell>
          <cell r="AK3754">
            <v>81303</v>
          </cell>
          <cell r="AL3754">
            <v>124402</v>
          </cell>
          <cell r="AM3754">
            <v>149871</v>
          </cell>
          <cell r="AN3754">
            <v>0</v>
          </cell>
          <cell r="AO3754">
            <v>0</v>
          </cell>
          <cell r="AP3754">
            <v>0</v>
          </cell>
          <cell r="AQ3754">
            <v>0</v>
          </cell>
          <cell r="AR3754">
            <v>3256960</v>
          </cell>
          <cell r="AS3754">
            <v>32846412</v>
          </cell>
          <cell r="AT3754">
            <v>8583738</v>
          </cell>
          <cell r="AU3754">
            <v>0</v>
          </cell>
          <cell r="AV3754">
            <v>0</v>
          </cell>
          <cell r="AW3754">
            <v>0</v>
          </cell>
          <cell r="AX3754">
            <v>0</v>
          </cell>
          <cell r="AY3754">
            <v>0</v>
          </cell>
          <cell r="AZ3754">
            <v>0</v>
          </cell>
          <cell r="BA3754">
            <v>0</v>
          </cell>
          <cell r="BB3754">
            <v>0</v>
          </cell>
          <cell r="BC3754">
            <v>0</v>
          </cell>
          <cell r="BD3754">
            <v>44687110</v>
          </cell>
          <cell r="BE3754">
            <v>0</v>
          </cell>
          <cell r="BF3754">
            <v>44687110</v>
          </cell>
          <cell r="BG3754">
            <v>35749688</v>
          </cell>
        </row>
        <row r="3755">
          <cell r="F3755">
            <v>208638000253</v>
          </cell>
          <cell r="G3755" t="str">
            <v>INSTITUCION EDUCATIVA TECNICA AGROPECUARIA SAN CAYETANO DE GALLEGO</v>
          </cell>
          <cell r="H3755">
            <v>71.785523223410976</v>
          </cell>
          <cell r="I3755">
            <v>1.2171980873746118</v>
          </cell>
          <cell r="J3755">
            <v>471</v>
          </cell>
          <cell r="K3755">
            <v>55</v>
          </cell>
          <cell r="L3755">
            <v>0</v>
          </cell>
          <cell r="M3755">
            <v>260</v>
          </cell>
          <cell r="N3755">
            <v>0</v>
          </cell>
          <cell r="O3755">
            <v>116</v>
          </cell>
          <cell r="P3755">
            <v>0</v>
          </cell>
          <cell r="Q3755">
            <v>0</v>
          </cell>
          <cell r="R3755">
            <v>0</v>
          </cell>
          <cell r="S3755">
            <v>40</v>
          </cell>
          <cell r="T3755">
            <v>0</v>
          </cell>
          <cell r="U3755">
            <v>65</v>
          </cell>
          <cell r="V3755">
            <v>25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40</v>
          </cell>
          <cell r="AE3755">
            <v>0</v>
          </cell>
          <cell r="AF3755">
            <v>75699</v>
          </cell>
          <cell r="AG3755">
            <v>66851</v>
          </cell>
          <cell r="AH3755">
            <v>100276</v>
          </cell>
          <cell r="AI3755">
            <v>122888</v>
          </cell>
          <cell r="AJ3755">
            <v>93394</v>
          </cell>
          <cell r="AK3755">
            <v>81598</v>
          </cell>
          <cell r="AL3755">
            <v>124854</v>
          </cell>
          <cell r="AM3755">
            <v>150416</v>
          </cell>
          <cell r="AN3755">
            <v>0</v>
          </cell>
          <cell r="AO3755">
            <v>0</v>
          </cell>
          <cell r="AP3755">
            <v>0</v>
          </cell>
          <cell r="AQ3755">
            <v>0</v>
          </cell>
          <cell r="AR3755">
            <v>5136670</v>
          </cell>
          <cell r="AS3755">
            <v>30680848</v>
          </cell>
          <cell r="AT3755">
            <v>0</v>
          </cell>
          <cell r="AU3755">
            <v>6016640</v>
          </cell>
          <cell r="AV3755">
            <v>0</v>
          </cell>
          <cell r="AW3755">
            <v>0</v>
          </cell>
          <cell r="AX3755">
            <v>0</v>
          </cell>
          <cell r="AY3755">
            <v>0</v>
          </cell>
          <cell r="AZ3755">
            <v>466970</v>
          </cell>
          <cell r="BA3755">
            <v>0</v>
          </cell>
          <cell r="BB3755">
            <v>0</v>
          </cell>
          <cell r="BC3755">
            <v>1203328</v>
          </cell>
          <cell r="BD3755">
            <v>41834158</v>
          </cell>
          <cell r="BE3755">
            <v>1670298</v>
          </cell>
          <cell r="BF3755">
            <v>43504456</v>
          </cell>
          <cell r="BG3755">
            <v>34803565</v>
          </cell>
        </row>
        <row r="3756">
          <cell r="F3756">
            <v>208675000034</v>
          </cell>
          <cell r="G3756" t="str">
            <v>INSTITUCION EDUCATIVA ALGODONAL</v>
          </cell>
          <cell r="H3756">
            <v>71.678650386960356</v>
          </cell>
          <cell r="I3756">
            <v>1.182787215275219</v>
          </cell>
          <cell r="J3756">
            <v>355</v>
          </cell>
          <cell r="K3756">
            <v>25</v>
          </cell>
          <cell r="L3756">
            <v>0</v>
          </cell>
          <cell r="M3756">
            <v>159</v>
          </cell>
          <cell r="N3756">
            <v>0</v>
          </cell>
          <cell r="O3756">
            <v>119</v>
          </cell>
          <cell r="P3756">
            <v>0</v>
          </cell>
          <cell r="Q3756">
            <v>52</v>
          </cell>
          <cell r="R3756">
            <v>0</v>
          </cell>
          <cell r="S3756">
            <v>0</v>
          </cell>
          <cell r="T3756">
            <v>0</v>
          </cell>
          <cell r="U3756">
            <v>355</v>
          </cell>
          <cell r="V3756">
            <v>25</v>
          </cell>
          <cell r="W3756">
            <v>0</v>
          </cell>
          <cell r="X3756">
            <v>159</v>
          </cell>
          <cell r="Y3756">
            <v>0</v>
          </cell>
          <cell r="Z3756">
            <v>119</v>
          </cell>
          <cell r="AA3756">
            <v>0</v>
          </cell>
          <cell r="AB3756">
            <v>52</v>
          </cell>
          <cell r="AC3756">
            <v>0</v>
          </cell>
          <cell r="AD3756">
            <v>0</v>
          </cell>
          <cell r="AE3756">
            <v>0</v>
          </cell>
          <cell r="AF3756">
            <v>75674</v>
          </cell>
          <cell r="AG3756">
            <v>66828</v>
          </cell>
          <cell r="AH3756">
            <v>100242</v>
          </cell>
          <cell r="AI3756">
            <v>122846</v>
          </cell>
          <cell r="AJ3756">
            <v>93362</v>
          </cell>
          <cell r="AK3756">
            <v>81571</v>
          </cell>
          <cell r="AL3756">
            <v>124812</v>
          </cell>
          <cell r="AM3756">
            <v>150365</v>
          </cell>
          <cell r="AN3756">
            <v>0</v>
          </cell>
          <cell r="AO3756">
            <v>0</v>
          </cell>
          <cell r="AP3756">
            <v>0</v>
          </cell>
          <cell r="AQ3756">
            <v>0</v>
          </cell>
          <cell r="AR3756">
            <v>2334050</v>
          </cell>
          <cell r="AS3756">
            <v>22676738</v>
          </cell>
          <cell r="AT3756">
            <v>6490224</v>
          </cell>
          <cell r="AU3756">
            <v>0</v>
          </cell>
          <cell r="AV3756">
            <v>0</v>
          </cell>
          <cell r="AW3756">
            <v>0</v>
          </cell>
          <cell r="AX3756">
            <v>0</v>
          </cell>
          <cell r="AY3756">
            <v>0</v>
          </cell>
          <cell r="AZ3756">
            <v>466810.00000000006</v>
          </cell>
          <cell r="BA3756">
            <v>4535347.6000000006</v>
          </cell>
          <cell r="BB3756">
            <v>1298044.8</v>
          </cell>
          <cell r="BC3756">
            <v>0</v>
          </cell>
          <cell r="BD3756">
            <v>31501012</v>
          </cell>
          <cell r="BE3756">
            <v>6300202</v>
          </cell>
          <cell r="BF3756">
            <v>37801214</v>
          </cell>
          <cell r="BG3756">
            <v>30240971</v>
          </cell>
        </row>
        <row r="3757">
          <cell r="F3757">
            <v>208832000001</v>
          </cell>
          <cell r="G3757" t="str">
            <v>INSTITUCION EDUCATIVA GUAIMARAL</v>
          </cell>
          <cell r="H3757">
            <v>70.562221962340246</v>
          </cell>
          <cell r="I3757">
            <v>0.82332004846637619</v>
          </cell>
          <cell r="J3757">
            <v>312</v>
          </cell>
          <cell r="K3757">
            <v>37</v>
          </cell>
          <cell r="L3757">
            <v>0</v>
          </cell>
          <cell r="M3757">
            <v>195</v>
          </cell>
          <cell r="N3757">
            <v>0</v>
          </cell>
          <cell r="O3757">
            <v>53</v>
          </cell>
          <cell r="P3757">
            <v>0</v>
          </cell>
          <cell r="Q3757">
            <v>27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0</v>
          </cell>
          <cell r="AE3757">
            <v>0</v>
          </cell>
          <cell r="AF3757">
            <v>75405</v>
          </cell>
          <cell r="AG3757">
            <v>66591</v>
          </cell>
          <cell r="AH3757">
            <v>99886</v>
          </cell>
          <cell r="AI3757">
            <v>122410</v>
          </cell>
          <cell r="AJ3757">
            <v>93031</v>
          </cell>
          <cell r="AK3757">
            <v>81281</v>
          </cell>
          <cell r="AL3757">
            <v>124369</v>
          </cell>
          <cell r="AM3757">
            <v>149831</v>
          </cell>
          <cell r="AN3757">
            <v>0</v>
          </cell>
          <cell r="AO3757">
            <v>0</v>
          </cell>
          <cell r="AP3757">
            <v>0</v>
          </cell>
          <cell r="AQ3757">
            <v>0</v>
          </cell>
          <cell r="AR3757">
            <v>3442147</v>
          </cell>
          <cell r="AS3757">
            <v>20157688</v>
          </cell>
          <cell r="AT3757">
            <v>3357963</v>
          </cell>
          <cell r="AU3757">
            <v>0</v>
          </cell>
          <cell r="AV3757">
            <v>0</v>
          </cell>
          <cell r="AW3757">
            <v>0</v>
          </cell>
          <cell r="AX3757">
            <v>0</v>
          </cell>
          <cell r="AY3757">
            <v>0</v>
          </cell>
          <cell r="AZ3757">
            <v>0</v>
          </cell>
          <cell r="BA3757">
            <v>0</v>
          </cell>
          <cell r="BB3757">
            <v>0</v>
          </cell>
          <cell r="BC3757">
            <v>0</v>
          </cell>
          <cell r="BD3757">
            <v>26957798</v>
          </cell>
          <cell r="BE3757">
            <v>0</v>
          </cell>
          <cell r="BF3757">
            <v>26957798</v>
          </cell>
          <cell r="BG3757">
            <v>21566238</v>
          </cell>
        </row>
        <row r="3758">
          <cell r="F3758">
            <v>208832000019</v>
          </cell>
          <cell r="G3758" t="str">
            <v>CENTRO EDUCATIVO JUARUCO</v>
          </cell>
          <cell r="H3758">
            <v>67.521535639307672</v>
          </cell>
          <cell r="I3758">
            <v>-0.15571888819169374</v>
          </cell>
          <cell r="J3758">
            <v>187</v>
          </cell>
          <cell r="K3758">
            <v>27</v>
          </cell>
          <cell r="L3758">
            <v>0</v>
          </cell>
          <cell r="M3758">
            <v>119</v>
          </cell>
          <cell r="N3758">
            <v>0</v>
          </cell>
          <cell r="O3758">
            <v>41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74673</v>
          </cell>
          <cell r="AG3758">
            <v>65944</v>
          </cell>
          <cell r="AH3758">
            <v>98916</v>
          </cell>
          <cell r="AI3758">
            <v>121221</v>
          </cell>
          <cell r="AJ3758">
            <v>92127</v>
          </cell>
          <cell r="AK3758">
            <v>80491</v>
          </cell>
          <cell r="AL3758">
            <v>123161</v>
          </cell>
          <cell r="AM3758">
            <v>148376</v>
          </cell>
          <cell r="AN3758">
            <v>0</v>
          </cell>
          <cell r="AO3758">
            <v>0</v>
          </cell>
          <cell r="AP3758">
            <v>0</v>
          </cell>
          <cell r="AQ3758">
            <v>0</v>
          </cell>
          <cell r="AR3758">
            <v>2487429</v>
          </cell>
          <cell r="AS3758">
            <v>12878560</v>
          </cell>
          <cell r="AT3758">
            <v>0</v>
          </cell>
          <cell r="AU3758">
            <v>0</v>
          </cell>
          <cell r="AV3758">
            <v>0</v>
          </cell>
          <cell r="AW3758">
            <v>0</v>
          </cell>
          <cell r="AX3758">
            <v>0</v>
          </cell>
          <cell r="AY3758">
            <v>0</v>
          </cell>
          <cell r="AZ3758">
            <v>0</v>
          </cell>
          <cell r="BA3758">
            <v>0</v>
          </cell>
          <cell r="BB3758">
            <v>0</v>
          </cell>
          <cell r="BC3758">
            <v>0</v>
          </cell>
          <cell r="BD3758">
            <v>15365989</v>
          </cell>
          <cell r="BE3758">
            <v>0</v>
          </cell>
          <cell r="BF3758">
            <v>15365989</v>
          </cell>
          <cell r="BG3758">
            <v>12292791</v>
          </cell>
        </row>
        <row r="3759">
          <cell r="F3759">
            <v>208832000141</v>
          </cell>
          <cell r="G3759" t="str">
            <v>INSTITUCION EDUCATIVA PLAYA MENDOZA</v>
          </cell>
          <cell r="H3759">
            <v>68.492574888131742</v>
          </cell>
          <cell r="I3759">
            <v>0.15693593135372377</v>
          </cell>
          <cell r="J3759">
            <v>465</v>
          </cell>
          <cell r="K3759">
            <v>31</v>
          </cell>
          <cell r="L3759">
            <v>0</v>
          </cell>
          <cell r="M3759">
            <v>184</v>
          </cell>
          <cell r="N3759">
            <v>0</v>
          </cell>
          <cell r="O3759">
            <v>189</v>
          </cell>
          <cell r="P3759">
            <v>0</v>
          </cell>
          <cell r="Q3759">
            <v>61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  <cell r="AE3759">
            <v>0</v>
          </cell>
          <cell r="AF3759">
            <v>74906</v>
          </cell>
          <cell r="AG3759">
            <v>66151</v>
          </cell>
          <cell r="AH3759">
            <v>99225</v>
          </cell>
          <cell r="AI3759">
            <v>121601</v>
          </cell>
          <cell r="AJ3759">
            <v>92416</v>
          </cell>
          <cell r="AK3759">
            <v>80744</v>
          </cell>
          <cell r="AL3759">
            <v>123547</v>
          </cell>
          <cell r="AM3759">
            <v>148840</v>
          </cell>
          <cell r="AN3759">
            <v>0</v>
          </cell>
          <cell r="AO3759">
            <v>0</v>
          </cell>
          <cell r="AP3759">
            <v>0</v>
          </cell>
          <cell r="AQ3759">
            <v>0</v>
          </cell>
          <cell r="AR3759">
            <v>2864896</v>
          </cell>
          <cell r="AS3759">
            <v>30117512</v>
          </cell>
          <cell r="AT3759">
            <v>7536367</v>
          </cell>
          <cell r="AU3759">
            <v>0</v>
          </cell>
          <cell r="AV3759">
            <v>0</v>
          </cell>
          <cell r="AW3759">
            <v>0</v>
          </cell>
          <cell r="AX3759">
            <v>0</v>
          </cell>
          <cell r="AY3759">
            <v>0</v>
          </cell>
          <cell r="AZ3759">
            <v>0</v>
          </cell>
          <cell r="BA3759">
            <v>0</v>
          </cell>
          <cell r="BB3759">
            <v>0</v>
          </cell>
          <cell r="BC3759">
            <v>0</v>
          </cell>
          <cell r="BD3759">
            <v>40518775</v>
          </cell>
          <cell r="BE3759">
            <v>0</v>
          </cell>
          <cell r="BF3759">
            <v>40518775</v>
          </cell>
          <cell r="BG3759">
            <v>32415020</v>
          </cell>
        </row>
        <row r="3760">
          <cell r="F3760">
            <v>211001027485</v>
          </cell>
          <cell r="G3760" t="str">
            <v>COLEGIO EL VERJON (IED)</v>
          </cell>
          <cell r="H3760">
            <v>70.034736589160374</v>
          </cell>
          <cell r="I3760">
            <v>0.65348052409687285</v>
          </cell>
          <cell r="J3760">
            <v>246</v>
          </cell>
          <cell r="K3760">
            <v>20</v>
          </cell>
          <cell r="L3760">
            <v>0</v>
          </cell>
          <cell r="M3760">
            <v>102</v>
          </cell>
          <cell r="N3760">
            <v>0</v>
          </cell>
          <cell r="O3760">
            <v>92</v>
          </cell>
          <cell r="P3760">
            <v>0</v>
          </cell>
          <cell r="Q3760">
            <v>32</v>
          </cell>
          <cell r="R3760">
            <v>0</v>
          </cell>
          <cell r="S3760">
            <v>0</v>
          </cell>
          <cell r="T3760">
            <v>0</v>
          </cell>
          <cell r="U3760">
            <v>246</v>
          </cell>
          <cell r="V3760">
            <v>20</v>
          </cell>
          <cell r="W3760">
            <v>0</v>
          </cell>
          <cell r="X3760">
            <v>102</v>
          </cell>
          <cell r="Y3760">
            <v>0</v>
          </cell>
          <cell r="Z3760">
            <v>92</v>
          </cell>
          <cell r="AA3760">
            <v>0</v>
          </cell>
          <cell r="AB3760">
            <v>32</v>
          </cell>
          <cell r="AC3760">
            <v>0</v>
          </cell>
          <cell r="AD3760">
            <v>0</v>
          </cell>
          <cell r="AE3760">
            <v>0</v>
          </cell>
          <cell r="AF3760">
            <v>75278</v>
          </cell>
          <cell r="AG3760">
            <v>66479</v>
          </cell>
          <cell r="AH3760">
            <v>99717</v>
          </cell>
          <cell r="AI3760">
            <v>122203</v>
          </cell>
          <cell r="AJ3760">
            <v>92874</v>
          </cell>
          <cell r="AK3760">
            <v>81144</v>
          </cell>
          <cell r="AL3760">
            <v>124159</v>
          </cell>
          <cell r="AM3760">
            <v>149578</v>
          </cell>
          <cell r="AN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1857480</v>
          </cell>
          <cell r="AS3760">
            <v>15741936</v>
          </cell>
          <cell r="AT3760">
            <v>3973088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371496</v>
          </cell>
          <cell r="BA3760">
            <v>3148387.2</v>
          </cell>
          <cell r="BB3760">
            <v>794617.60000000009</v>
          </cell>
          <cell r="BC3760">
            <v>0</v>
          </cell>
          <cell r="BD3760">
            <v>21572504</v>
          </cell>
          <cell r="BE3760">
            <v>4314501</v>
          </cell>
          <cell r="BF3760">
            <v>25887005</v>
          </cell>
          <cell r="BG3760">
            <v>20709604</v>
          </cell>
        </row>
        <row r="3761">
          <cell r="F3761">
            <v>211001032501</v>
          </cell>
          <cell r="G3761" t="str">
            <v>COLEGIO GABRIEL GARCIA MARQUEZ (IED)</v>
          </cell>
          <cell r="H3761">
            <v>62.966118756171689</v>
          </cell>
          <cell r="I3761">
            <v>-1.6224701500751098</v>
          </cell>
          <cell r="J3761">
            <v>1255</v>
          </cell>
          <cell r="K3761">
            <v>0</v>
          </cell>
          <cell r="L3761">
            <v>82</v>
          </cell>
          <cell r="M3761">
            <v>0</v>
          </cell>
          <cell r="N3761">
            <v>607</v>
          </cell>
          <cell r="O3761">
            <v>0</v>
          </cell>
          <cell r="P3761">
            <v>464</v>
          </cell>
          <cell r="Q3761">
            <v>0</v>
          </cell>
          <cell r="R3761">
            <v>102</v>
          </cell>
          <cell r="S3761">
            <v>0</v>
          </cell>
          <cell r="T3761">
            <v>0</v>
          </cell>
          <cell r="U3761">
            <v>1255</v>
          </cell>
          <cell r="V3761">
            <v>0</v>
          </cell>
          <cell r="W3761">
            <v>82</v>
          </cell>
          <cell r="X3761">
            <v>0</v>
          </cell>
          <cell r="Y3761">
            <v>607</v>
          </cell>
          <cell r="Z3761">
            <v>0</v>
          </cell>
          <cell r="AA3761">
            <v>464</v>
          </cell>
          <cell r="AB3761">
            <v>0</v>
          </cell>
          <cell r="AC3761">
            <v>102</v>
          </cell>
          <cell r="AD3761">
            <v>0</v>
          </cell>
          <cell r="AE3761">
            <v>0</v>
          </cell>
          <cell r="AF3761">
            <v>73576</v>
          </cell>
          <cell r="AG3761">
            <v>64975</v>
          </cell>
          <cell r="AH3761">
            <v>97463</v>
          </cell>
          <cell r="AI3761">
            <v>119440</v>
          </cell>
          <cell r="AJ3761">
            <v>90774</v>
          </cell>
          <cell r="AK3761">
            <v>79309</v>
          </cell>
          <cell r="AL3761">
            <v>121352</v>
          </cell>
          <cell r="AM3761">
            <v>146196</v>
          </cell>
          <cell r="AN3761">
            <v>6033232</v>
          </cell>
          <cell r="AO3761">
            <v>69588225</v>
          </cell>
          <cell r="AP3761">
            <v>9941226</v>
          </cell>
          <cell r="AQ3761">
            <v>0</v>
          </cell>
          <cell r="AR3761">
            <v>0</v>
          </cell>
          <cell r="AS3761">
            <v>0</v>
          </cell>
          <cell r="AT3761">
            <v>0</v>
          </cell>
          <cell r="AU3761">
            <v>0</v>
          </cell>
          <cell r="AV3761">
            <v>1206646.4000000001</v>
          </cell>
          <cell r="AW3761">
            <v>13917645</v>
          </cell>
          <cell r="AX3761">
            <v>1988245.2000000002</v>
          </cell>
          <cell r="AY3761">
            <v>0</v>
          </cell>
          <cell r="AZ3761">
            <v>0</v>
          </cell>
          <cell r="BA3761">
            <v>0</v>
          </cell>
          <cell r="BB3761">
            <v>0</v>
          </cell>
          <cell r="BC3761">
            <v>0</v>
          </cell>
          <cell r="BD3761">
            <v>85562683</v>
          </cell>
          <cell r="BE3761">
            <v>17112537</v>
          </cell>
          <cell r="BF3761">
            <v>102675220</v>
          </cell>
          <cell r="BG3761">
            <v>82140176</v>
          </cell>
        </row>
        <row r="3762">
          <cell r="F3762">
            <v>211001076346</v>
          </cell>
          <cell r="G3762" t="str">
            <v>COLEGIO CAMPESTRE JAIME GARZON (IED)</v>
          </cell>
          <cell r="H3762">
            <v>70.789250630972873</v>
          </cell>
          <cell r="I3762">
            <v>0.89641864618931</v>
          </cell>
          <cell r="J3762">
            <v>245</v>
          </cell>
          <cell r="K3762">
            <v>15</v>
          </cell>
          <cell r="L3762">
            <v>0</v>
          </cell>
          <cell r="M3762">
            <v>109</v>
          </cell>
          <cell r="N3762">
            <v>0</v>
          </cell>
          <cell r="O3762">
            <v>80</v>
          </cell>
          <cell r="P3762">
            <v>0</v>
          </cell>
          <cell r="Q3762">
            <v>41</v>
          </cell>
          <cell r="R3762">
            <v>0</v>
          </cell>
          <cell r="S3762">
            <v>0</v>
          </cell>
          <cell r="T3762">
            <v>0</v>
          </cell>
          <cell r="U3762">
            <v>209</v>
          </cell>
          <cell r="V3762">
            <v>14</v>
          </cell>
          <cell r="W3762">
            <v>0</v>
          </cell>
          <cell r="X3762">
            <v>95</v>
          </cell>
          <cell r="Y3762">
            <v>0</v>
          </cell>
          <cell r="Z3762">
            <v>59</v>
          </cell>
          <cell r="AA3762">
            <v>0</v>
          </cell>
          <cell r="AB3762">
            <v>41</v>
          </cell>
          <cell r="AC3762">
            <v>0</v>
          </cell>
          <cell r="AD3762">
            <v>0</v>
          </cell>
          <cell r="AE3762">
            <v>0</v>
          </cell>
          <cell r="AF3762">
            <v>75459</v>
          </cell>
          <cell r="AG3762">
            <v>66639</v>
          </cell>
          <cell r="AH3762">
            <v>99958</v>
          </cell>
          <cell r="AI3762">
            <v>122498</v>
          </cell>
          <cell r="AJ3762">
            <v>93098</v>
          </cell>
          <cell r="AK3762">
            <v>81340</v>
          </cell>
          <cell r="AL3762">
            <v>124459</v>
          </cell>
          <cell r="AM3762">
            <v>149939</v>
          </cell>
          <cell r="AN3762">
            <v>0</v>
          </cell>
          <cell r="AO3762">
            <v>0</v>
          </cell>
          <cell r="AP3762">
            <v>0</v>
          </cell>
          <cell r="AQ3762">
            <v>0</v>
          </cell>
          <cell r="AR3762">
            <v>1396470</v>
          </cell>
          <cell r="AS3762">
            <v>15373260</v>
          </cell>
          <cell r="AT3762">
            <v>5102819</v>
          </cell>
          <cell r="AU3762">
            <v>0</v>
          </cell>
          <cell r="AV3762">
            <v>0</v>
          </cell>
          <cell r="AW3762">
            <v>0</v>
          </cell>
          <cell r="AX3762">
            <v>0</v>
          </cell>
          <cell r="AY3762">
            <v>0</v>
          </cell>
          <cell r="AZ3762">
            <v>260674.40000000002</v>
          </cell>
          <cell r="BA3762">
            <v>2505272</v>
          </cell>
          <cell r="BB3762">
            <v>1020563.8</v>
          </cell>
          <cell r="BC3762">
            <v>0</v>
          </cell>
          <cell r="BD3762">
            <v>21872549</v>
          </cell>
          <cell r="BE3762">
            <v>3786510</v>
          </cell>
          <cell r="BF3762">
            <v>25659059</v>
          </cell>
          <cell r="BG3762">
            <v>20527247</v>
          </cell>
        </row>
        <row r="3763">
          <cell r="F3763">
            <v>211001076958</v>
          </cell>
          <cell r="G3763" t="str">
            <v>COLEGIO VILLAS DEL PROGRESO (IED)</v>
          </cell>
          <cell r="H3763">
            <v>64.39704191932924</v>
          </cell>
          <cell r="I3763">
            <v>-1.1617420961862828</v>
          </cell>
          <cell r="J3763">
            <v>3640</v>
          </cell>
          <cell r="K3763">
            <v>0</v>
          </cell>
          <cell r="L3763">
            <v>298</v>
          </cell>
          <cell r="M3763">
            <v>0</v>
          </cell>
          <cell r="N3763">
            <v>2118</v>
          </cell>
          <cell r="O3763">
            <v>0</v>
          </cell>
          <cell r="P3763">
            <v>964</v>
          </cell>
          <cell r="Q3763">
            <v>0</v>
          </cell>
          <cell r="R3763">
            <v>26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73920</v>
          </cell>
          <cell r="AG3763">
            <v>65280</v>
          </cell>
          <cell r="AH3763">
            <v>97919</v>
          </cell>
          <cell r="AI3763">
            <v>120000</v>
          </cell>
          <cell r="AJ3763">
            <v>91199</v>
          </cell>
          <cell r="AK3763">
            <v>79680</v>
          </cell>
          <cell r="AL3763">
            <v>121920</v>
          </cell>
          <cell r="AM3763">
            <v>146881</v>
          </cell>
          <cell r="AN3763">
            <v>22028160</v>
          </cell>
          <cell r="AO3763">
            <v>201192960</v>
          </cell>
          <cell r="AP3763">
            <v>25458940</v>
          </cell>
          <cell r="AQ3763">
            <v>0</v>
          </cell>
          <cell r="AR3763">
            <v>0</v>
          </cell>
          <cell r="AS3763">
            <v>0</v>
          </cell>
          <cell r="AT3763">
            <v>0</v>
          </cell>
          <cell r="AU3763">
            <v>0</v>
          </cell>
          <cell r="AV3763">
            <v>0</v>
          </cell>
          <cell r="AW3763">
            <v>0</v>
          </cell>
          <cell r="AX3763">
            <v>0</v>
          </cell>
          <cell r="AY3763">
            <v>0</v>
          </cell>
          <cell r="AZ3763">
            <v>0</v>
          </cell>
          <cell r="BA3763">
            <v>0</v>
          </cell>
          <cell r="BB3763">
            <v>0</v>
          </cell>
          <cell r="BC3763">
            <v>0</v>
          </cell>
          <cell r="BD3763">
            <v>248680060</v>
          </cell>
          <cell r="BE3763">
            <v>0</v>
          </cell>
          <cell r="BF3763">
            <v>248680060</v>
          </cell>
          <cell r="BG3763">
            <v>198944048</v>
          </cell>
        </row>
        <row r="3764">
          <cell r="F3764">
            <v>211001094832</v>
          </cell>
          <cell r="G3764" t="str">
            <v>COLEGIO CIUDAD DE VILLAVICENCIO (IED)</v>
          </cell>
          <cell r="H3764">
            <v>64.762911542766261</v>
          </cell>
          <cell r="I3764">
            <v>-1.0439395447123034</v>
          </cell>
          <cell r="J3764">
            <v>2372</v>
          </cell>
          <cell r="K3764">
            <v>0</v>
          </cell>
          <cell r="L3764">
            <v>175</v>
          </cell>
          <cell r="M3764">
            <v>0</v>
          </cell>
          <cell r="N3764">
            <v>1164</v>
          </cell>
          <cell r="O3764">
            <v>0</v>
          </cell>
          <cell r="P3764">
            <v>780</v>
          </cell>
          <cell r="Q3764">
            <v>0</v>
          </cell>
          <cell r="R3764">
            <v>253</v>
          </cell>
          <cell r="S3764">
            <v>0</v>
          </cell>
          <cell r="T3764">
            <v>0</v>
          </cell>
          <cell r="U3764">
            <v>428</v>
          </cell>
          <cell r="V3764">
            <v>0</v>
          </cell>
          <cell r="W3764">
            <v>175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253</v>
          </cell>
          <cell r="AD3764">
            <v>0</v>
          </cell>
          <cell r="AE3764">
            <v>0</v>
          </cell>
          <cell r="AF3764">
            <v>74008</v>
          </cell>
          <cell r="AG3764">
            <v>65358</v>
          </cell>
          <cell r="AH3764">
            <v>98036</v>
          </cell>
          <cell r="AI3764">
            <v>120143</v>
          </cell>
          <cell r="AJ3764">
            <v>91308</v>
          </cell>
          <cell r="AK3764">
            <v>79775</v>
          </cell>
          <cell r="AL3764">
            <v>122065</v>
          </cell>
          <cell r="AM3764">
            <v>147056</v>
          </cell>
          <cell r="AN3764">
            <v>12951400</v>
          </cell>
          <cell r="AO3764">
            <v>127055952</v>
          </cell>
          <cell r="AP3764">
            <v>24803108</v>
          </cell>
          <cell r="AQ3764">
            <v>0</v>
          </cell>
          <cell r="AR3764">
            <v>0</v>
          </cell>
          <cell r="AS3764">
            <v>0</v>
          </cell>
          <cell r="AT3764">
            <v>0</v>
          </cell>
          <cell r="AU3764">
            <v>0</v>
          </cell>
          <cell r="AV3764">
            <v>2590280</v>
          </cell>
          <cell r="AW3764">
            <v>0</v>
          </cell>
          <cell r="AX3764">
            <v>4960621.6000000006</v>
          </cell>
          <cell r="AY3764">
            <v>0</v>
          </cell>
          <cell r="AZ3764">
            <v>0</v>
          </cell>
          <cell r="BA3764">
            <v>0</v>
          </cell>
          <cell r="BB3764">
            <v>0</v>
          </cell>
          <cell r="BC3764">
            <v>0</v>
          </cell>
          <cell r="BD3764">
            <v>164810460</v>
          </cell>
          <cell r="BE3764">
            <v>7550902</v>
          </cell>
          <cell r="BF3764">
            <v>172361362</v>
          </cell>
          <cell r="BG3764">
            <v>137889090</v>
          </cell>
        </row>
        <row r="3765">
          <cell r="F3765">
            <v>211102000201</v>
          </cell>
          <cell r="G3765" t="str">
            <v>COLEGIO SAN BERNARDINO (IED)</v>
          </cell>
          <cell r="H3765">
            <v>65.044762996063739</v>
          </cell>
          <cell r="I3765">
            <v>-0.95318912924140187</v>
          </cell>
          <cell r="J3765">
            <v>2020</v>
          </cell>
          <cell r="K3765">
            <v>0</v>
          </cell>
          <cell r="L3765">
            <v>112</v>
          </cell>
          <cell r="M3765">
            <v>0</v>
          </cell>
          <cell r="N3765">
            <v>974</v>
          </cell>
          <cell r="O3765">
            <v>0</v>
          </cell>
          <cell r="P3765">
            <v>643</v>
          </cell>
          <cell r="Q3765">
            <v>0</v>
          </cell>
          <cell r="R3765">
            <v>291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74076</v>
          </cell>
          <cell r="AG3765">
            <v>65417</v>
          </cell>
          <cell r="AH3765">
            <v>98126</v>
          </cell>
          <cell r="AI3765">
            <v>120253</v>
          </cell>
          <cell r="AJ3765">
            <v>91391</v>
          </cell>
          <cell r="AK3765">
            <v>79849</v>
          </cell>
          <cell r="AL3765">
            <v>122177</v>
          </cell>
          <cell r="AM3765">
            <v>147190</v>
          </cell>
          <cell r="AN3765">
            <v>8296512</v>
          </cell>
          <cell r="AO3765">
            <v>105779289</v>
          </cell>
          <cell r="AP3765">
            <v>28554666</v>
          </cell>
          <cell r="AQ3765">
            <v>0</v>
          </cell>
          <cell r="AR3765">
            <v>0</v>
          </cell>
          <cell r="AS3765">
            <v>0</v>
          </cell>
          <cell r="AT3765">
            <v>0</v>
          </cell>
          <cell r="AU3765">
            <v>0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0</v>
          </cell>
          <cell r="BD3765">
            <v>142630467</v>
          </cell>
          <cell r="BE3765">
            <v>0</v>
          </cell>
          <cell r="BF3765">
            <v>142630467</v>
          </cell>
          <cell r="BG3765">
            <v>114104374</v>
          </cell>
        </row>
        <row r="3766">
          <cell r="F3766">
            <v>211102000243</v>
          </cell>
          <cell r="G3766" t="str">
            <v>COLEGIO EL PORVENIR (IED)</v>
          </cell>
          <cell r="H3766">
            <v>63.671939020430848</v>
          </cell>
          <cell r="I3766">
            <v>-1.3952104305316537</v>
          </cell>
          <cell r="J3766">
            <v>4291</v>
          </cell>
          <cell r="K3766">
            <v>0</v>
          </cell>
          <cell r="L3766">
            <v>346</v>
          </cell>
          <cell r="M3766">
            <v>0</v>
          </cell>
          <cell r="N3766">
            <v>1826</v>
          </cell>
          <cell r="O3766">
            <v>0</v>
          </cell>
          <cell r="P3766">
            <v>1515</v>
          </cell>
          <cell r="Q3766">
            <v>0</v>
          </cell>
          <cell r="R3766">
            <v>71</v>
          </cell>
          <cell r="S3766">
            <v>0</v>
          </cell>
          <cell r="T3766">
            <v>533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B3766">
            <v>0</v>
          </cell>
          <cell r="AC3766">
            <v>0</v>
          </cell>
          <cell r="AD3766">
            <v>0</v>
          </cell>
          <cell r="AE3766">
            <v>0</v>
          </cell>
          <cell r="AF3766">
            <v>73746</v>
          </cell>
          <cell r="AG3766">
            <v>65126</v>
          </cell>
          <cell r="AH3766">
            <v>97688</v>
          </cell>
          <cell r="AI3766">
            <v>119716</v>
          </cell>
          <cell r="AJ3766">
            <v>90984</v>
          </cell>
          <cell r="AK3766">
            <v>79492</v>
          </cell>
          <cell r="AL3766">
            <v>121632</v>
          </cell>
          <cell r="AM3766">
            <v>146534</v>
          </cell>
          <cell r="AN3766">
            <v>25516116</v>
          </cell>
          <cell r="AO3766">
            <v>217585966</v>
          </cell>
          <cell r="AP3766">
            <v>6935848</v>
          </cell>
          <cell r="AQ3766">
            <v>63808628</v>
          </cell>
          <cell r="AR3766">
            <v>0</v>
          </cell>
          <cell r="AS3766">
            <v>0</v>
          </cell>
          <cell r="AT3766">
            <v>0</v>
          </cell>
          <cell r="AU3766">
            <v>0</v>
          </cell>
          <cell r="AV3766">
            <v>0</v>
          </cell>
          <cell r="AW3766">
            <v>0</v>
          </cell>
          <cell r="AX3766">
            <v>0</v>
          </cell>
          <cell r="AY3766">
            <v>0</v>
          </cell>
          <cell r="AZ3766">
            <v>0</v>
          </cell>
          <cell r="BA3766">
            <v>0</v>
          </cell>
          <cell r="BB3766">
            <v>0</v>
          </cell>
          <cell r="BC3766">
            <v>0</v>
          </cell>
          <cell r="BD3766">
            <v>313846558</v>
          </cell>
          <cell r="BE3766">
            <v>0</v>
          </cell>
          <cell r="BF3766">
            <v>313846558</v>
          </cell>
          <cell r="BG3766">
            <v>251077246</v>
          </cell>
        </row>
        <row r="3767">
          <cell r="F3767">
            <v>211102000995</v>
          </cell>
          <cell r="G3767" t="str">
            <v>COLEGIO BOSANOVA (IED)</v>
          </cell>
          <cell r="H3767">
            <v>64.819253546665124</v>
          </cell>
          <cell r="I3767">
            <v>-1.0257985693777238</v>
          </cell>
          <cell r="J3767">
            <v>2256</v>
          </cell>
          <cell r="K3767">
            <v>0</v>
          </cell>
          <cell r="L3767">
            <v>182</v>
          </cell>
          <cell r="M3767">
            <v>0</v>
          </cell>
          <cell r="N3767">
            <v>1384</v>
          </cell>
          <cell r="O3767">
            <v>0</v>
          </cell>
          <cell r="P3767">
            <v>469</v>
          </cell>
          <cell r="Q3767">
            <v>0</v>
          </cell>
          <cell r="R3767">
            <v>221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  <cell r="AB3767">
            <v>0</v>
          </cell>
          <cell r="AC3767">
            <v>0</v>
          </cell>
          <cell r="AD3767">
            <v>0</v>
          </cell>
          <cell r="AE3767">
            <v>0</v>
          </cell>
          <cell r="AF3767">
            <v>74022</v>
          </cell>
          <cell r="AG3767">
            <v>65369</v>
          </cell>
          <cell r="AH3767">
            <v>98054</v>
          </cell>
          <cell r="AI3767">
            <v>120165</v>
          </cell>
          <cell r="AJ3767">
            <v>91324</v>
          </cell>
          <cell r="AK3767">
            <v>79790</v>
          </cell>
          <cell r="AL3767">
            <v>122088</v>
          </cell>
          <cell r="AM3767">
            <v>147083</v>
          </cell>
          <cell r="AN3767">
            <v>13472004</v>
          </cell>
          <cell r="AO3767">
            <v>121128757</v>
          </cell>
          <cell r="AP3767">
            <v>21669934</v>
          </cell>
          <cell r="AQ3767">
            <v>0</v>
          </cell>
          <cell r="AR3767">
            <v>0</v>
          </cell>
          <cell r="AS3767">
            <v>0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0</v>
          </cell>
          <cell r="BD3767">
            <v>156270695</v>
          </cell>
          <cell r="BE3767">
            <v>0</v>
          </cell>
          <cell r="BF3767">
            <v>156270695</v>
          </cell>
          <cell r="BG3767">
            <v>125016556</v>
          </cell>
        </row>
        <row r="3768">
          <cell r="F3768">
            <v>211769003151</v>
          </cell>
          <cell r="G3768" t="str">
            <v>COLEGIO NICOLAS BUENAVENTURA (IED)</v>
          </cell>
          <cell r="H3768">
            <v>65.381755058207119</v>
          </cell>
          <cell r="I3768">
            <v>-0.8446845631229154</v>
          </cell>
          <cell r="J3768">
            <v>2203</v>
          </cell>
          <cell r="K3768">
            <v>40</v>
          </cell>
          <cell r="L3768">
            <v>119</v>
          </cell>
          <cell r="M3768">
            <v>274</v>
          </cell>
          <cell r="N3768">
            <v>725</v>
          </cell>
          <cell r="O3768">
            <v>0</v>
          </cell>
          <cell r="P3768">
            <v>646</v>
          </cell>
          <cell r="Q3768">
            <v>0</v>
          </cell>
          <cell r="R3768">
            <v>399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74157</v>
          </cell>
          <cell r="AG3768">
            <v>65489</v>
          </cell>
          <cell r="AH3768">
            <v>98233</v>
          </cell>
          <cell r="AI3768">
            <v>120384</v>
          </cell>
          <cell r="AJ3768">
            <v>91492</v>
          </cell>
          <cell r="AK3768">
            <v>79936</v>
          </cell>
          <cell r="AL3768">
            <v>122311</v>
          </cell>
          <cell r="AM3768">
            <v>147352</v>
          </cell>
          <cell r="AN3768">
            <v>8824683</v>
          </cell>
          <cell r="AO3768">
            <v>89785419</v>
          </cell>
          <cell r="AP3768">
            <v>39194967</v>
          </cell>
          <cell r="AQ3768">
            <v>0</v>
          </cell>
          <cell r="AR3768">
            <v>3659680</v>
          </cell>
          <cell r="AS3768">
            <v>21902464</v>
          </cell>
          <cell r="AT3768">
            <v>0</v>
          </cell>
          <cell r="AU3768">
            <v>0</v>
          </cell>
          <cell r="AV3768">
            <v>0</v>
          </cell>
          <cell r="AW3768">
            <v>0</v>
          </cell>
          <cell r="AX3768">
            <v>0</v>
          </cell>
          <cell r="AY3768">
            <v>0</v>
          </cell>
          <cell r="AZ3768">
            <v>0</v>
          </cell>
          <cell r="BA3768">
            <v>0</v>
          </cell>
          <cell r="BB3768">
            <v>0</v>
          </cell>
          <cell r="BC3768">
            <v>0</v>
          </cell>
          <cell r="BD3768">
            <v>163367213</v>
          </cell>
          <cell r="BE3768">
            <v>0</v>
          </cell>
          <cell r="BF3768">
            <v>163367213</v>
          </cell>
          <cell r="BG3768">
            <v>130693770</v>
          </cell>
        </row>
        <row r="3769">
          <cell r="F3769">
            <v>211850000043</v>
          </cell>
          <cell r="G3769" t="str">
            <v>COLEGIO RURAL LA UNION USME (CED)</v>
          </cell>
          <cell r="H3769">
            <v>71.365613666594527</v>
          </cell>
          <cell r="I3769">
            <v>1.081995780288846</v>
          </cell>
          <cell r="J3769">
            <v>11</v>
          </cell>
          <cell r="K3769">
            <v>0</v>
          </cell>
          <cell r="L3769">
            <v>0</v>
          </cell>
          <cell r="M3769">
            <v>11</v>
          </cell>
          <cell r="N3769">
            <v>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11</v>
          </cell>
          <cell r="V3769">
            <v>0</v>
          </cell>
          <cell r="W3769">
            <v>0</v>
          </cell>
          <cell r="X3769">
            <v>11</v>
          </cell>
          <cell r="Y3769">
            <v>0</v>
          </cell>
          <cell r="Z3769">
            <v>0</v>
          </cell>
          <cell r="AA3769">
            <v>0</v>
          </cell>
          <cell r="AB3769">
            <v>0</v>
          </cell>
          <cell r="AC3769">
            <v>0</v>
          </cell>
          <cell r="AD3769">
            <v>0</v>
          </cell>
          <cell r="AE3769">
            <v>0</v>
          </cell>
          <cell r="AF3769">
            <v>75598</v>
          </cell>
          <cell r="AG3769">
            <v>66762</v>
          </cell>
          <cell r="AH3769">
            <v>100142</v>
          </cell>
          <cell r="AI3769">
            <v>122724</v>
          </cell>
          <cell r="AJ3769">
            <v>93269</v>
          </cell>
          <cell r="AK3769">
            <v>81489</v>
          </cell>
          <cell r="AL3769">
            <v>124688</v>
          </cell>
          <cell r="AM3769">
            <v>150215</v>
          </cell>
          <cell r="AN3769">
            <v>0</v>
          </cell>
          <cell r="AO3769">
            <v>0</v>
          </cell>
          <cell r="AP3769">
            <v>0</v>
          </cell>
          <cell r="AQ3769">
            <v>0</v>
          </cell>
          <cell r="AR3769">
            <v>0</v>
          </cell>
          <cell r="AS3769">
            <v>896379</v>
          </cell>
          <cell r="AT3769">
            <v>0</v>
          </cell>
          <cell r="AU3769">
            <v>0</v>
          </cell>
          <cell r="AV3769">
            <v>0</v>
          </cell>
          <cell r="AW3769">
            <v>0</v>
          </cell>
          <cell r="AX3769">
            <v>0</v>
          </cell>
          <cell r="AY3769">
            <v>0</v>
          </cell>
          <cell r="AZ3769">
            <v>0</v>
          </cell>
          <cell r="BA3769">
            <v>179275.80000000002</v>
          </cell>
          <cell r="BB3769">
            <v>0</v>
          </cell>
          <cell r="BC3769">
            <v>0</v>
          </cell>
          <cell r="BD3769">
            <v>896379</v>
          </cell>
          <cell r="BE3769">
            <v>179276</v>
          </cell>
          <cell r="BF3769">
            <v>1075655</v>
          </cell>
          <cell r="BG3769">
            <v>860524</v>
          </cell>
        </row>
        <row r="3770">
          <cell r="F3770">
            <v>211850000051</v>
          </cell>
          <cell r="G3770" t="str">
            <v>COLEGIO GRAN YOMASA (IED)</v>
          </cell>
          <cell r="H3770">
            <v>64.682949448493801</v>
          </cell>
          <cell r="I3770">
            <v>-1.0696857070692889</v>
          </cell>
          <cell r="J3770">
            <v>1551</v>
          </cell>
          <cell r="K3770">
            <v>0</v>
          </cell>
          <cell r="L3770">
            <v>93</v>
          </cell>
          <cell r="M3770">
            <v>0</v>
          </cell>
          <cell r="N3770">
            <v>664</v>
          </cell>
          <cell r="O3770">
            <v>0</v>
          </cell>
          <cell r="P3770">
            <v>574</v>
          </cell>
          <cell r="Q3770">
            <v>0</v>
          </cell>
          <cell r="R3770">
            <v>22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  <cell r="AE3770">
            <v>0</v>
          </cell>
          <cell r="AF3770">
            <v>73989</v>
          </cell>
          <cell r="AG3770">
            <v>65341</v>
          </cell>
          <cell r="AH3770">
            <v>98010</v>
          </cell>
          <cell r="AI3770">
            <v>120111</v>
          </cell>
          <cell r="AJ3770">
            <v>91284</v>
          </cell>
          <cell r="AK3770">
            <v>79755</v>
          </cell>
          <cell r="AL3770">
            <v>122034</v>
          </cell>
          <cell r="AM3770">
            <v>147017</v>
          </cell>
          <cell r="AN3770">
            <v>6880977</v>
          </cell>
          <cell r="AO3770">
            <v>80892158</v>
          </cell>
          <cell r="AP3770">
            <v>21562200</v>
          </cell>
          <cell r="AQ3770">
            <v>0</v>
          </cell>
          <cell r="AR3770">
            <v>0</v>
          </cell>
          <cell r="AS3770">
            <v>0</v>
          </cell>
          <cell r="AT3770">
            <v>0</v>
          </cell>
          <cell r="AU3770">
            <v>0</v>
          </cell>
          <cell r="AV3770">
            <v>0</v>
          </cell>
          <cell r="AW3770">
            <v>0</v>
          </cell>
          <cell r="AX3770">
            <v>0</v>
          </cell>
          <cell r="AY3770">
            <v>0</v>
          </cell>
          <cell r="AZ3770">
            <v>0</v>
          </cell>
          <cell r="BA3770">
            <v>0</v>
          </cell>
          <cell r="BB3770">
            <v>0</v>
          </cell>
          <cell r="BC3770">
            <v>0</v>
          </cell>
          <cell r="BD3770">
            <v>109335335</v>
          </cell>
          <cell r="BE3770">
            <v>0</v>
          </cell>
          <cell r="BF3770">
            <v>109335335</v>
          </cell>
          <cell r="BG3770">
            <v>87468268</v>
          </cell>
        </row>
        <row r="3771">
          <cell r="F3771">
            <v>211850000108</v>
          </cell>
          <cell r="G3771" t="str">
            <v>COLEGIO RURAL OLARTE (CED)</v>
          </cell>
          <cell r="H3771">
            <v>71.400773722566981</v>
          </cell>
          <cell r="I3771">
            <v>1.0933166007073689</v>
          </cell>
          <cell r="J3771">
            <v>132</v>
          </cell>
          <cell r="K3771">
            <v>14</v>
          </cell>
          <cell r="L3771">
            <v>0</v>
          </cell>
          <cell r="M3771">
            <v>83</v>
          </cell>
          <cell r="N3771">
            <v>0</v>
          </cell>
          <cell r="O3771">
            <v>35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132</v>
          </cell>
          <cell r="V3771">
            <v>14</v>
          </cell>
          <cell r="W3771">
            <v>0</v>
          </cell>
          <cell r="X3771">
            <v>83</v>
          </cell>
          <cell r="Y3771">
            <v>0</v>
          </cell>
          <cell r="Z3771">
            <v>35</v>
          </cell>
          <cell r="AA3771">
            <v>0</v>
          </cell>
          <cell r="AB3771">
            <v>0</v>
          </cell>
          <cell r="AC3771">
            <v>0</v>
          </cell>
          <cell r="AD3771">
            <v>0</v>
          </cell>
          <cell r="AE3771">
            <v>0</v>
          </cell>
          <cell r="AF3771">
            <v>75607</v>
          </cell>
          <cell r="AG3771">
            <v>66769</v>
          </cell>
          <cell r="AH3771">
            <v>100153</v>
          </cell>
          <cell r="AI3771">
            <v>122737</v>
          </cell>
          <cell r="AJ3771">
            <v>93280</v>
          </cell>
          <cell r="AK3771">
            <v>81498</v>
          </cell>
          <cell r="AL3771">
            <v>124702</v>
          </cell>
          <cell r="AM3771">
            <v>150232</v>
          </cell>
          <cell r="AN3771">
            <v>0</v>
          </cell>
          <cell r="AO3771">
            <v>0</v>
          </cell>
          <cell r="AP3771">
            <v>0</v>
          </cell>
          <cell r="AQ3771">
            <v>0</v>
          </cell>
          <cell r="AR3771">
            <v>1305920</v>
          </cell>
          <cell r="AS3771">
            <v>9616764</v>
          </cell>
          <cell r="AT3771">
            <v>0</v>
          </cell>
          <cell r="AU3771">
            <v>0</v>
          </cell>
          <cell r="AV3771">
            <v>0</v>
          </cell>
          <cell r="AW3771">
            <v>0</v>
          </cell>
          <cell r="AX3771">
            <v>0</v>
          </cell>
          <cell r="AY3771">
            <v>0</v>
          </cell>
          <cell r="AZ3771">
            <v>261184</v>
          </cell>
          <cell r="BA3771">
            <v>1923352.8</v>
          </cell>
          <cell r="BB3771">
            <v>0</v>
          </cell>
          <cell r="BC3771">
            <v>0</v>
          </cell>
          <cell r="BD3771">
            <v>10922684</v>
          </cell>
          <cell r="BE3771">
            <v>2184537</v>
          </cell>
          <cell r="BF3771">
            <v>13107221</v>
          </cell>
          <cell r="BG3771">
            <v>10485777</v>
          </cell>
        </row>
        <row r="3772">
          <cell r="F3772">
            <v>211850000698</v>
          </cell>
          <cell r="G3772" t="str">
            <v>COLEGIO RURAL LOS ANDES (CED)</v>
          </cell>
          <cell r="H3772">
            <v>73.229832092727094</v>
          </cell>
          <cell r="I3772">
            <v>1.6822360654488542</v>
          </cell>
          <cell r="J3772">
            <v>9</v>
          </cell>
          <cell r="K3772">
            <v>3</v>
          </cell>
          <cell r="L3772">
            <v>0</v>
          </cell>
          <cell r="M3772">
            <v>6</v>
          </cell>
          <cell r="N3772">
            <v>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9</v>
          </cell>
          <cell r="V3772">
            <v>3</v>
          </cell>
          <cell r="W3772">
            <v>0</v>
          </cell>
          <cell r="X3772">
            <v>6</v>
          </cell>
          <cell r="Y3772">
            <v>0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>
            <v>0</v>
          </cell>
          <cell r="AE3772">
            <v>0</v>
          </cell>
          <cell r="AF3772">
            <v>76047</v>
          </cell>
          <cell r="AG3772">
            <v>67158</v>
          </cell>
          <cell r="AH3772">
            <v>100737</v>
          </cell>
          <cell r="AI3772">
            <v>123452</v>
          </cell>
          <cell r="AJ3772">
            <v>93823</v>
          </cell>
          <cell r="AK3772">
            <v>81973</v>
          </cell>
          <cell r="AL3772">
            <v>125428</v>
          </cell>
          <cell r="AM3772">
            <v>151107</v>
          </cell>
          <cell r="AN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281469</v>
          </cell>
          <cell r="AS3772">
            <v>491838</v>
          </cell>
          <cell r="AT3772">
            <v>0</v>
          </cell>
          <cell r="AU3772">
            <v>0</v>
          </cell>
          <cell r="AV3772">
            <v>0</v>
          </cell>
          <cell r="AW3772">
            <v>0</v>
          </cell>
          <cell r="AX3772">
            <v>0</v>
          </cell>
          <cell r="AY3772">
            <v>0</v>
          </cell>
          <cell r="AZ3772">
            <v>56293.8</v>
          </cell>
          <cell r="BA3772">
            <v>98367.6</v>
          </cell>
          <cell r="BB3772">
            <v>0</v>
          </cell>
          <cell r="BC3772">
            <v>0</v>
          </cell>
          <cell r="BD3772">
            <v>773307</v>
          </cell>
          <cell r="BE3772">
            <v>154661</v>
          </cell>
          <cell r="BF3772">
            <v>927968</v>
          </cell>
          <cell r="BG3772">
            <v>742374</v>
          </cell>
        </row>
        <row r="3773">
          <cell r="F3773">
            <v>211850000710</v>
          </cell>
          <cell r="G3773" t="str">
            <v>COLEGIO RURAL LOS ARRAYANES  (CED)</v>
          </cell>
          <cell r="H3773">
            <v>70.811379658308027</v>
          </cell>
          <cell r="I3773">
            <v>0.90354374134541915</v>
          </cell>
          <cell r="J3773">
            <v>21</v>
          </cell>
          <cell r="K3773">
            <v>6</v>
          </cell>
          <cell r="L3773">
            <v>0</v>
          </cell>
          <cell r="M3773">
            <v>15</v>
          </cell>
          <cell r="N3773">
            <v>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21</v>
          </cell>
          <cell r="V3773">
            <v>6</v>
          </cell>
          <cell r="W3773">
            <v>0</v>
          </cell>
          <cell r="X3773">
            <v>15</v>
          </cell>
          <cell r="Y3773">
            <v>0</v>
          </cell>
          <cell r="Z3773">
            <v>0</v>
          </cell>
          <cell r="AA3773">
            <v>0</v>
          </cell>
          <cell r="AB3773">
            <v>0</v>
          </cell>
          <cell r="AC3773">
            <v>0</v>
          </cell>
          <cell r="AD3773">
            <v>0</v>
          </cell>
          <cell r="AE3773">
            <v>0</v>
          </cell>
          <cell r="AF3773">
            <v>75465</v>
          </cell>
          <cell r="AG3773">
            <v>66644</v>
          </cell>
          <cell r="AH3773">
            <v>99965</v>
          </cell>
          <cell r="AI3773">
            <v>122507</v>
          </cell>
          <cell r="AJ3773">
            <v>93105</v>
          </cell>
          <cell r="AK3773">
            <v>81345</v>
          </cell>
          <cell r="AL3773">
            <v>124468</v>
          </cell>
          <cell r="AM3773">
            <v>149950</v>
          </cell>
          <cell r="AN3773">
            <v>0</v>
          </cell>
          <cell r="AO3773">
            <v>0</v>
          </cell>
          <cell r="AP3773">
            <v>0</v>
          </cell>
          <cell r="AQ3773">
            <v>0</v>
          </cell>
          <cell r="AR3773">
            <v>558630</v>
          </cell>
          <cell r="AS3773">
            <v>1220175</v>
          </cell>
          <cell r="AT3773">
            <v>0</v>
          </cell>
          <cell r="AU3773">
            <v>0</v>
          </cell>
          <cell r="AV3773">
            <v>0</v>
          </cell>
          <cell r="AW3773">
            <v>0</v>
          </cell>
          <cell r="AX3773">
            <v>0</v>
          </cell>
          <cell r="AY3773">
            <v>0</v>
          </cell>
          <cell r="AZ3773">
            <v>111726</v>
          </cell>
          <cell r="BA3773">
            <v>244035</v>
          </cell>
          <cell r="BB3773">
            <v>0</v>
          </cell>
          <cell r="BC3773">
            <v>0</v>
          </cell>
          <cell r="BD3773">
            <v>1778805</v>
          </cell>
          <cell r="BE3773">
            <v>355761</v>
          </cell>
          <cell r="BF3773">
            <v>2134566</v>
          </cell>
          <cell r="BG3773">
            <v>1707653</v>
          </cell>
        </row>
        <row r="3774">
          <cell r="F3774">
            <v>211850000736</v>
          </cell>
          <cell r="G3774" t="str">
            <v>COLEGIO RURAL LA ARGENTINA (CED)</v>
          </cell>
          <cell r="H3774">
            <v>72.293750807176707</v>
          </cell>
          <cell r="I3774">
            <v>1.3808369965975975</v>
          </cell>
          <cell r="J3774">
            <v>37</v>
          </cell>
          <cell r="K3774">
            <v>7</v>
          </cell>
          <cell r="L3774">
            <v>0</v>
          </cell>
          <cell r="M3774">
            <v>30</v>
          </cell>
          <cell r="N3774">
            <v>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37</v>
          </cell>
          <cell r="V3774">
            <v>7</v>
          </cell>
          <cell r="W3774">
            <v>0</v>
          </cell>
          <cell r="X3774">
            <v>30</v>
          </cell>
          <cell r="Y3774">
            <v>0</v>
          </cell>
          <cell r="Z3774">
            <v>0</v>
          </cell>
          <cell r="AA3774">
            <v>0</v>
          </cell>
          <cell r="AB3774">
            <v>0</v>
          </cell>
          <cell r="AC3774">
            <v>0</v>
          </cell>
          <cell r="AD3774">
            <v>0</v>
          </cell>
          <cell r="AE3774">
            <v>0</v>
          </cell>
          <cell r="AF3774">
            <v>75822</v>
          </cell>
          <cell r="AG3774">
            <v>66959</v>
          </cell>
          <cell r="AH3774">
            <v>100438</v>
          </cell>
          <cell r="AI3774">
            <v>123086</v>
          </cell>
          <cell r="AJ3774">
            <v>93545</v>
          </cell>
          <cell r="AK3774">
            <v>81730</v>
          </cell>
          <cell r="AL3774">
            <v>125056</v>
          </cell>
          <cell r="AM3774">
            <v>150659</v>
          </cell>
          <cell r="AN3774">
            <v>0</v>
          </cell>
          <cell r="AO3774">
            <v>0</v>
          </cell>
          <cell r="AP3774">
            <v>0</v>
          </cell>
          <cell r="AQ3774">
            <v>0</v>
          </cell>
          <cell r="AR3774">
            <v>654815</v>
          </cell>
          <cell r="AS3774">
            <v>2451900</v>
          </cell>
          <cell r="AT3774">
            <v>0</v>
          </cell>
          <cell r="AU3774">
            <v>0</v>
          </cell>
          <cell r="AV3774">
            <v>0</v>
          </cell>
          <cell r="AW3774">
            <v>0</v>
          </cell>
          <cell r="AX3774">
            <v>0</v>
          </cell>
          <cell r="AY3774">
            <v>0</v>
          </cell>
          <cell r="AZ3774">
            <v>130963</v>
          </cell>
          <cell r="BA3774">
            <v>490380</v>
          </cell>
          <cell r="BB3774">
            <v>0</v>
          </cell>
          <cell r="BC3774">
            <v>0</v>
          </cell>
          <cell r="BD3774">
            <v>3106715</v>
          </cell>
          <cell r="BE3774">
            <v>621343</v>
          </cell>
          <cell r="BF3774">
            <v>3728058</v>
          </cell>
          <cell r="BG3774">
            <v>2982446</v>
          </cell>
        </row>
        <row r="3775">
          <cell r="F3775">
            <v>211850000787</v>
          </cell>
          <cell r="G3775" t="str">
            <v>COLEGIO TENERIFE - GRANADA SUR (IED)</v>
          </cell>
          <cell r="H3775">
            <v>64.105591598557183</v>
          </cell>
          <cell r="I3775">
            <v>-1.2555831510744266</v>
          </cell>
          <cell r="J3775">
            <v>1214</v>
          </cell>
          <cell r="K3775">
            <v>0</v>
          </cell>
          <cell r="L3775">
            <v>102</v>
          </cell>
          <cell r="M3775">
            <v>0</v>
          </cell>
          <cell r="N3775">
            <v>572</v>
          </cell>
          <cell r="O3775">
            <v>0</v>
          </cell>
          <cell r="P3775">
            <v>425</v>
          </cell>
          <cell r="Q3775">
            <v>0</v>
          </cell>
          <cell r="R3775">
            <v>115</v>
          </cell>
          <cell r="S3775">
            <v>0</v>
          </cell>
          <cell r="T3775">
            <v>0</v>
          </cell>
          <cell r="U3775">
            <v>217</v>
          </cell>
          <cell r="V3775">
            <v>0</v>
          </cell>
          <cell r="W3775">
            <v>102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  <cell r="AB3775">
            <v>0</v>
          </cell>
          <cell r="AC3775">
            <v>115</v>
          </cell>
          <cell r="AD3775">
            <v>0</v>
          </cell>
          <cell r="AE3775">
            <v>0</v>
          </cell>
          <cell r="AF3775">
            <v>73850</v>
          </cell>
          <cell r="AG3775">
            <v>65218</v>
          </cell>
          <cell r="AH3775">
            <v>97826</v>
          </cell>
          <cell r="AI3775">
            <v>119886</v>
          </cell>
          <cell r="AJ3775">
            <v>91112</v>
          </cell>
          <cell r="AK3775">
            <v>79605</v>
          </cell>
          <cell r="AL3775">
            <v>121804</v>
          </cell>
          <cell r="AM3775">
            <v>146741</v>
          </cell>
          <cell r="AN3775">
            <v>7532700</v>
          </cell>
          <cell r="AO3775">
            <v>65022346</v>
          </cell>
          <cell r="AP3775">
            <v>11249990</v>
          </cell>
          <cell r="AQ3775">
            <v>0</v>
          </cell>
          <cell r="AR3775">
            <v>0</v>
          </cell>
          <cell r="AS3775">
            <v>0</v>
          </cell>
          <cell r="AT3775">
            <v>0</v>
          </cell>
          <cell r="AU3775">
            <v>0</v>
          </cell>
          <cell r="AV3775">
            <v>1506540</v>
          </cell>
          <cell r="AW3775">
            <v>0</v>
          </cell>
          <cell r="AX3775">
            <v>2249998</v>
          </cell>
          <cell r="AY3775">
            <v>0</v>
          </cell>
          <cell r="AZ3775">
            <v>0</v>
          </cell>
          <cell r="BA3775">
            <v>0</v>
          </cell>
          <cell r="BB3775">
            <v>0</v>
          </cell>
          <cell r="BC3775">
            <v>0</v>
          </cell>
          <cell r="BD3775">
            <v>83805036</v>
          </cell>
          <cell r="BE3775">
            <v>3756538</v>
          </cell>
          <cell r="BF3775">
            <v>87561574</v>
          </cell>
          <cell r="BG3775">
            <v>70049259</v>
          </cell>
        </row>
        <row r="3776">
          <cell r="F3776">
            <v>211850000841</v>
          </cell>
          <cell r="G3776" t="str">
            <v>COLEGIO RURAL CHIZACA (CED)</v>
          </cell>
          <cell r="H3776">
            <v>71.801977223766173</v>
          </cell>
          <cell r="I3776">
            <v>1.2224959396685167</v>
          </cell>
          <cell r="J3776">
            <v>7</v>
          </cell>
          <cell r="K3776">
            <v>1</v>
          </cell>
          <cell r="L3776">
            <v>0</v>
          </cell>
          <cell r="M3776">
            <v>6</v>
          </cell>
          <cell r="N3776">
            <v>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  <cell r="AB3776">
            <v>0</v>
          </cell>
          <cell r="AC3776">
            <v>0</v>
          </cell>
          <cell r="AD3776">
            <v>0</v>
          </cell>
          <cell r="AE3776">
            <v>0</v>
          </cell>
          <cell r="AF3776">
            <v>75703</v>
          </cell>
          <cell r="AG3776">
            <v>66854</v>
          </cell>
          <cell r="AH3776">
            <v>100281</v>
          </cell>
          <cell r="AI3776">
            <v>122894</v>
          </cell>
          <cell r="AJ3776">
            <v>93399</v>
          </cell>
          <cell r="AK3776">
            <v>81603</v>
          </cell>
          <cell r="AL3776">
            <v>124861</v>
          </cell>
          <cell r="AM3776">
            <v>150424</v>
          </cell>
          <cell r="AN3776">
            <v>0</v>
          </cell>
          <cell r="AO3776">
            <v>0</v>
          </cell>
          <cell r="AP3776">
            <v>0</v>
          </cell>
          <cell r="AQ3776">
            <v>0</v>
          </cell>
          <cell r="AR3776">
            <v>93399</v>
          </cell>
          <cell r="AS3776">
            <v>489618</v>
          </cell>
          <cell r="AT3776">
            <v>0</v>
          </cell>
          <cell r="AU3776">
            <v>0</v>
          </cell>
          <cell r="AV3776">
            <v>0</v>
          </cell>
          <cell r="AW3776">
            <v>0</v>
          </cell>
          <cell r="AX3776">
            <v>0</v>
          </cell>
          <cell r="AY3776">
            <v>0</v>
          </cell>
          <cell r="AZ3776">
            <v>0</v>
          </cell>
          <cell r="BA3776">
            <v>0</v>
          </cell>
          <cell r="BB3776">
            <v>0</v>
          </cell>
          <cell r="BC3776">
            <v>0</v>
          </cell>
          <cell r="BD3776">
            <v>583017</v>
          </cell>
          <cell r="BE3776">
            <v>0</v>
          </cell>
          <cell r="BF3776">
            <v>583017</v>
          </cell>
          <cell r="BG3776">
            <v>466414</v>
          </cell>
        </row>
        <row r="3777">
          <cell r="F3777">
            <v>211850000868</v>
          </cell>
          <cell r="G3777" t="str">
            <v>COLEGIO RURAL EL CURUBITAL (CED)</v>
          </cell>
          <cell r="H3777">
            <v>70.000621349654566</v>
          </cell>
          <cell r="I3777">
            <v>0.64249611325626643</v>
          </cell>
          <cell r="J3777">
            <v>19</v>
          </cell>
          <cell r="K3777">
            <v>0</v>
          </cell>
          <cell r="L3777">
            <v>0</v>
          </cell>
          <cell r="M3777">
            <v>19</v>
          </cell>
          <cell r="N3777">
            <v>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19</v>
          </cell>
          <cell r="V3777">
            <v>0</v>
          </cell>
          <cell r="W3777">
            <v>0</v>
          </cell>
          <cell r="X3777">
            <v>19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75270</v>
          </cell>
          <cell r="AG3777">
            <v>66471</v>
          </cell>
          <cell r="AH3777">
            <v>99707</v>
          </cell>
          <cell r="AI3777">
            <v>122190</v>
          </cell>
          <cell r="AJ3777">
            <v>92864</v>
          </cell>
          <cell r="AK3777">
            <v>81135</v>
          </cell>
          <cell r="AL3777">
            <v>124146</v>
          </cell>
          <cell r="AM3777">
            <v>149562</v>
          </cell>
          <cell r="AN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1541565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308313</v>
          </cell>
          <cell r="BB3777">
            <v>0</v>
          </cell>
          <cell r="BC3777">
            <v>0</v>
          </cell>
          <cell r="BD3777">
            <v>1541565</v>
          </cell>
          <cell r="BE3777">
            <v>308313</v>
          </cell>
          <cell r="BF3777">
            <v>1849878</v>
          </cell>
          <cell r="BG3777">
            <v>1479902</v>
          </cell>
        </row>
        <row r="3778">
          <cell r="F3778">
            <v>211850000876</v>
          </cell>
          <cell r="G3778" t="str">
            <v>COLEGIO EL DESTINO (IED)</v>
          </cell>
          <cell r="H3778">
            <v>71.124832017160116</v>
          </cell>
          <cell r="I3778">
            <v>1.0044690034413297</v>
          </cell>
          <cell r="J3778">
            <v>508</v>
          </cell>
          <cell r="K3778">
            <v>23</v>
          </cell>
          <cell r="L3778">
            <v>0</v>
          </cell>
          <cell r="M3778">
            <v>140</v>
          </cell>
          <cell r="N3778">
            <v>0</v>
          </cell>
          <cell r="O3778">
            <v>256</v>
          </cell>
          <cell r="P3778">
            <v>0</v>
          </cell>
          <cell r="Q3778">
            <v>0</v>
          </cell>
          <cell r="R3778">
            <v>0</v>
          </cell>
          <cell r="S3778">
            <v>89</v>
          </cell>
          <cell r="T3778">
            <v>0</v>
          </cell>
          <cell r="U3778">
            <v>508</v>
          </cell>
          <cell r="V3778">
            <v>23</v>
          </cell>
          <cell r="W3778">
            <v>0</v>
          </cell>
          <cell r="X3778">
            <v>140</v>
          </cell>
          <cell r="Y3778">
            <v>0</v>
          </cell>
          <cell r="Z3778">
            <v>256</v>
          </cell>
          <cell r="AA3778">
            <v>0</v>
          </cell>
          <cell r="AB3778">
            <v>0</v>
          </cell>
          <cell r="AC3778">
            <v>0</v>
          </cell>
          <cell r="AD3778">
            <v>89</v>
          </cell>
          <cell r="AE3778">
            <v>0</v>
          </cell>
          <cell r="AF3778">
            <v>75540</v>
          </cell>
          <cell r="AG3778">
            <v>66710</v>
          </cell>
          <cell r="AH3778">
            <v>100065</v>
          </cell>
          <cell r="AI3778">
            <v>122630</v>
          </cell>
          <cell r="AJ3778">
            <v>93198</v>
          </cell>
          <cell r="AK3778">
            <v>81427</v>
          </cell>
          <cell r="AL3778">
            <v>124592</v>
          </cell>
          <cell r="AM3778">
            <v>150100</v>
          </cell>
          <cell r="AN3778">
            <v>0</v>
          </cell>
          <cell r="AO3778">
            <v>0</v>
          </cell>
          <cell r="AP3778">
            <v>0</v>
          </cell>
          <cell r="AQ3778">
            <v>0</v>
          </cell>
          <cell r="AR3778">
            <v>2143554</v>
          </cell>
          <cell r="AS3778">
            <v>32245092</v>
          </cell>
          <cell r="AT3778">
            <v>0</v>
          </cell>
          <cell r="AU3778">
            <v>13358900</v>
          </cell>
          <cell r="AV3778">
            <v>0</v>
          </cell>
          <cell r="AW3778">
            <v>0</v>
          </cell>
          <cell r="AX3778">
            <v>0</v>
          </cell>
          <cell r="AY3778">
            <v>0</v>
          </cell>
          <cell r="AZ3778">
            <v>428710.80000000005</v>
          </cell>
          <cell r="BA3778">
            <v>6449018.4000000004</v>
          </cell>
          <cell r="BB3778">
            <v>0</v>
          </cell>
          <cell r="BC3778">
            <v>2671780</v>
          </cell>
          <cell r="BD3778">
            <v>47747546</v>
          </cell>
          <cell r="BE3778">
            <v>9549509</v>
          </cell>
          <cell r="BF3778">
            <v>57297055</v>
          </cell>
          <cell r="BG3778">
            <v>45837644</v>
          </cell>
        </row>
        <row r="3779">
          <cell r="F3779">
            <v>211850000884</v>
          </cell>
          <cell r="G3779" t="str">
            <v>COLEGIO RURAL EL HATO (CED)</v>
          </cell>
          <cell r="H3779">
            <v>70.840252707818394</v>
          </cell>
          <cell r="I3779">
            <v>0.91284027399878154</v>
          </cell>
          <cell r="J3779">
            <v>33</v>
          </cell>
          <cell r="K3779">
            <v>2</v>
          </cell>
          <cell r="L3779">
            <v>0</v>
          </cell>
          <cell r="M3779">
            <v>31</v>
          </cell>
          <cell r="N3779">
            <v>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33</v>
          </cell>
          <cell r="V3779">
            <v>2</v>
          </cell>
          <cell r="W3779">
            <v>0</v>
          </cell>
          <cell r="X3779">
            <v>31</v>
          </cell>
          <cell r="Y3779">
            <v>0</v>
          </cell>
          <cell r="Z3779">
            <v>0</v>
          </cell>
          <cell r="AA3779">
            <v>0</v>
          </cell>
          <cell r="AB3779">
            <v>0</v>
          </cell>
          <cell r="AC3779">
            <v>0</v>
          </cell>
          <cell r="AD3779">
            <v>0</v>
          </cell>
          <cell r="AE3779">
            <v>0</v>
          </cell>
          <cell r="AF3779">
            <v>75472</v>
          </cell>
          <cell r="AG3779">
            <v>66650</v>
          </cell>
          <cell r="AH3779">
            <v>99974</v>
          </cell>
          <cell r="AI3779">
            <v>122518</v>
          </cell>
          <cell r="AJ3779">
            <v>93113</v>
          </cell>
          <cell r="AK3779">
            <v>81353</v>
          </cell>
          <cell r="AL3779">
            <v>124479</v>
          </cell>
          <cell r="AM3779">
            <v>149964</v>
          </cell>
          <cell r="AN3779">
            <v>0</v>
          </cell>
          <cell r="AO3779">
            <v>0</v>
          </cell>
          <cell r="AP3779">
            <v>0</v>
          </cell>
          <cell r="AQ3779">
            <v>0</v>
          </cell>
          <cell r="AR3779">
            <v>186226</v>
          </cell>
          <cell r="AS3779">
            <v>2521943</v>
          </cell>
          <cell r="AT3779">
            <v>0</v>
          </cell>
          <cell r="AU3779">
            <v>0</v>
          </cell>
          <cell r="AV3779">
            <v>0</v>
          </cell>
          <cell r="AW3779">
            <v>0</v>
          </cell>
          <cell r="AX3779">
            <v>0</v>
          </cell>
          <cell r="AY3779">
            <v>0</v>
          </cell>
          <cell r="AZ3779">
            <v>37245.200000000004</v>
          </cell>
          <cell r="BA3779">
            <v>504388.60000000003</v>
          </cell>
          <cell r="BB3779">
            <v>0</v>
          </cell>
          <cell r="BC3779">
            <v>0</v>
          </cell>
          <cell r="BD3779">
            <v>2708169</v>
          </cell>
          <cell r="BE3779">
            <v>541634</v>
          </cell>
          <cell r="BF3779">
            <v>3249803</v>
          </cell>
          <cell r="BG3779">
            <v>2599842</v>
          </cell>
        </row>
        <row r="3780">
          <cell r="F3780">
            <v>211850000931</v>
          </cell>
          <cell r="G3780" t="str">
            <v>COLEGIO BRAZUELOS (IED)</v>
          </cell>
          <cell r="H3780">
            <v>61.764281684049251</v>
          </cell>
          <cell r="I3780">
            <v>-2.0094371582186832</v>
          </cell>
          <cell r="J3780">
            <v>671</v>
          </cell>
          <cell r="K3780">
            <v>0</v>
          </cell>
          <cell r="L3780">
            <v>48</v>
          </cell>
          <cell r="M3780">
            <v>0</v>
          </cell>
          <cell r="N3780">
            <v>361</v>
          </cell>
          <cell r="O3780">
            <v>0</v>
          </cell>
          <cell r="P3780">
            <v>262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  <cell r="AB3780">
            <v>0</v>
          </cell>
          <cell r="AC3780">
            <v>0</v>
          </cell>
          <cell r="AD3780">
            <v>0</v>
          </cell>
          <cell r="AE3780">
            <v>0</v>
          </cell>
          <cell r="AF3780">
            <v>73286</v>
          </cell>
          <cell r="AG3780">
            <v>64720</v>
          </cell>
          <cell r="AH3780">
            <v>97079</v>
          </cell>
          <cell r="AI3780">
            <v>118970</v>
          </cell>
          <cell r="AJ3780">
            <v>90417</v>
          </cell>
          <cell r="AK3780">
            <v>78997</v>
          </cell>
          <cell r="AL3780">
            <v>120874</v>
          </cell>
          <cell r="AM3780">
            <v>145621</v>
          </cell>
          <cell r="AN3780">
            <v>3517728</v>
          </cell>
          <cell r="AO3780">
            <v>40320560</v>
          </cell>
          <cell r="AP3780">
            <v>0</v>
          </cell>
          <cell r="AQ3780">
            <v>0</v>
          </cell>
          <cell r="AR3780">
            <v>0</v>
          </cell>
          <cell r="AS3780">
            <v>0</v>
          </cell>
          <cell r="AT3780">
            <v>0</v>
          </cell>
          <cell r="AU3780">
            <v>0</v>
          </cell>
          <cell r="AV3780">
            <v>0</v>
          </cell>
          <cell r="AW3780">
            <v>0</v>
          </cell>
          <cell r="AX3780">
            <v>0</v>
          </cell>
          <cell r="AY3780">
            <v>0</v>
          </cell>
          <cell r="AZ3780">
            <v>0</v>
          </cell>
          <cell r="BA3780">
            <v>0</v>
          </cell>
          <cell r="BB3780">
            <v>0</v>
          </cell>
          <cell r="BC3780">
            <v>0</v>
          </cell>
          <cell r="BD3780">
            <v>43838288</v>
          </cell>
          <cell r="BE3780">
            <v>0</v>
          </cell>
          <cell r="BF3780">
            <v>43838288</v>
          </cell>
          <cell r="BG3780">
            <v>35070630</v>
          </cell>
        </row>
        <row r="3781">
          <cell r="F3781">
            <v>211850000981</v>
          </cell>
          <cell r="G3781" t="str">
            <v>COLEGIO EL UVAL (IED)</v>
          </cell>
          <cell r="H3781">
            <v>70.569583615298555</v>
          </cell>
          <cell r="I3781">
            <v>0.8256903504701556</v>
          </cell>
          <cell r="J3781">
            <v>730</v>
          </cell>
          <cell r="K3781">
            <v>44</v>
          </cell>
          <cell r="L3781">
            <v>0</v>
          </cell>
          <cell r="M3781">
            <v>306</v>
          </cell>
          <cell r="N3781">
            <v>0</v>
          </cell>
          <cell r="O3781">
            <v>267</v>
          </cell>
          <cell r="P3781">
            <v>0</v>
          </cell>
          <cell r="Q3781">
            <v>113</v>
          </cell>
          <cell r="R3781">
            <v>0</v>
          </cell>
          <cell r="S3781">
            <v>0</v>
          </cell>
          <cell r="T3781">
            <v>0</v>
          </cell>
          <cell r="U3781">
            <v>157</v>
          </cell>
          <cell r="V3781">
            <v>44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113</v>
          </cell>
          <cell r="AC3781">
            <v>0</v>
          </cell>
          <cell r="AD3781">
            <v>0</v>
          </cell>
          <cell r="AE3781">
            <v>0</v>
          </cell>
          <cell r="AF3781">
            <v>75407</v>
          </cell>
          <cell r="AG3781">
            <v>66592</v>
          </cell>
          <cell r="AH3781">
            <v>99888</v>
          </cell>
          <cell r="AI3781">
            <v>122412</v>
          </cell>
          <cell r="AJ3781">
            <v>93033</v>
          </cell>
          <cell r="AK3781">
            <v>81283</v>
          </cell>
          <cell r="AL3781">
            <v>124372</v>
          </cell>
          <cell r="AM3781">
            <v>149834</v>
          </cell>
          <cell r="AN3781">
            <v>0</v>
          </cell>
          <cell r="AO3781">
            <v>0</v>
          </cell>
          <cell r="AP3781">
            <v>0</v>
          </cell>
          <cell r="AQ3781">
            <v>0</v>
          </cell>
          <cell r="AR3781">
            <v>4093452</v>
          </cell>
          <cell r="AS3781">
            <v>46575159</v>
          </cell>
          <cell r="AT3781">
            <v>14054036</v>
          </cell>
          <cell r="AU3781">
            <v>0</v>
          </cell>
          <cell r="AV3781">
            <v>0</v>
          </cell>
          <cell r="AW3781">
            <v>0</v>
          </cell>
          <cell r="AX3781">
            <v>0</v>
          </cell>
          <cell r="AY3781">
            <v>0</v>
          </cell>
          <cell r="AZ3781">
            <v>818690.40000000014</v>
          </cell>
          <cell r="BA3781">
            <v>0</v>
          </cell>
          <cell r="BB3781">
            <v>2810807.2</v>
          </cell>
          <cell r="BC3781">
            <v>0</v>
          </cell>
          <cell r="BD3781">
            <v>64722647</v>
          </cell>
          <cell r="BE3781">
            <v>3629498</v>
          </cell>
          <cell r="BF3781">
            <v>68352145</v>
          </cell>
          <cell r="BG3781">
            <v>54681716</v>
          </cell>
        </row>
        <row r="3782">
          <cell r="F3782">
            <v>211850001007</v>
          </cell>
          <cell r="G3782" t="str">
            <v>COLEGIO RURAL LA MAYORIA (CED)</v>
          </cell>
          <cell r="H3782">
            <v>69.238936904426126</v>
          </cell>
          <cell r="I3782">
            <v>0.39724926760935531</v>
          </cell>
          <cell r="J3782">
            <v>45</v>
          </cell>
          <cell r="K3782">
            <v>6</v>
          </cell>
          <cell r="L3782">
            <v>0</v>
          </cell>
          <cell r="M3782">
            <v>39</v>
          </cell>
          <cell r="N3782">
            <v>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0</v>
          </cell>
          <cell r="AE3782">
            <v>0</v>
          </cell>
          <cell r="AF3782">
            <v>75086</v>
          </cell>
          <cell r="AG3782">
            <v>66309</v>
          </cell>
          <cell r="AH3782">
            <v>99464</v>
          </cell>
          <cell r="AI3782">
            <v>121892</v>
          </cell>
          <cell r="AJ3782">
            <v>92638</v>
          </cell>
          <cell r="AK3782">
            <v>80937</v>
          </cell>
          <cell r="AL3782">
            <v>123843</v>
          </cell>
          <cell r="AM3782">
            <v>149197</v>
          </cell>
          <cell r="AN3782">
            <v>0</v>
          </cell>
          <cell r="AO3782">
            <v>0</v>
          </cell>
          <cell r="AP3782">
            <v>0</v>
          </cell>
          <cell r="AQ3782">
            <v>0</v>
          </cell>
          <cell r="AR3782">
            <v>555828</v>
          </cell>
          <cell r="AS3782">
            <v>3156543</v>
          </cell>
          <cell r="AT3782">
            <v>0</v>
          </cell>
          <cell r="AU3782">
            <v>0</v>
          </cell>
          <cell r="AV3782">
            <v>0</v>
          </cell>
          <cell r="AW3782">
            <v>0</v>
          </cell>
          <cell r="AX3782">
            <v>0</v>
          </cell>
          <cell r="AY3782">
            <v>0</v>
          </cell>
          <cell r="AZ3782">
            <v>0</v>
          </cell>
          <cell r="BA3782">
            <v>0</v>
          </cell>
          <cell r="BB3782">
            <v>0</v>
          </cell>
          <cell r="BC3782">
            <v>0</v>
          </cell>
          <cell r="BD3782">
            <v>3712371</v>
          </cell>
          <cell r="BE3782">
            <v>0</v>
          </cell>
          <cell r="BF3782">
            <v>3712371</v>
          </cell>
          <cell r="BG3782">
            <v>2969897</v>
          </cell>
        </row>
        <row r="3783">
          <cell r="F3783">
            <v>211850001074</v>
          </cell>
          <cell r="G3783" t="str">
            <v>COLEGIO RURAL LAS MERCEDES (CED)</v>
          </cell>
          <cell r="H3783">
            <v>71.390934962931553</v>
          </cell>
          <cell r="I3783">
            <v>1.0901487209104492</v>
          </cell>
          <cell r="J3783">
            <v>24</v>
          </cell>
          <cell r="K3783">
            <v>3</v>
          </cell>
          <cell r="L3783">
            <v>0</v>
          </cell>
          <cell r="M3783">
            <v>21</v>
          </cell>
          <cell r="N3783">
            <v>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  <cell r="AE3783">
            <v>0</v>
          </cell>
          <cell r="AF3783">
            <v>75604</v>
          </cell>
          <cell r="AG3783">
            <v>66767</v>
          </cell>
          <cell r="AH3783">
            <v>100150</v>
          </cell>
          <cell r="AI3783">
            <v>122734</v>
          </cell>
          <cell r="AJ3783">
            <v>93277</v>
          </cell>
          <cell r="AK3783">
            <v>81496</v>
          </cell>
          <cell r="AL3783">
            <v>124698</v>
          </cell>
          <cell r="AM3783">
            <v>150227</v>
          </cell>
          <cell r="AN3783">
            <v>0</v>
          </cell>
          <cell r="AO3783">
            <v>0</v>
          </cell>
          <cell r="AP3783">
            <v>0</v>
          </cell>
          <cell r="AQ3783">
            <v>0</v>
          </cell>
          <cell r="AR3783">
            <v>279831</v>
          </cell>
          <cell r="AS3783">
            <v>1711416</v>
          </cell>
          <cell r="AT3783">
            <v>0</v>
          </cell>
          <cell r="AU3783">
            <v>0</v>
          </cell>
          <cell r="AV3783">
            <v>0</v>
          </cell>
          <cell r="AW3783">
            <v>0</v>
          </cell>
          <cell r="AX3783">
            <v>0</v>
          </cell>
          <cell r="AY3783">
            <v>0</v>
          </cell>
          <cell r="AZ3783">
            <v>0</v>
          </cell>
          <cell r="BA3783">
            <v>0</v>
          </cell>
          <cell r="BB3783">
            <v>0</v>
          </cell>
          <cell r="BC3783">
            <v>0</v>
          </cell>
          <cell r="BD3783">
            <v>1991247</v>
          </cell>
          <cell r="BE3783">
            <v>0</v>
          </cell>
          <cell r="BF3783">
            <v>1991247</v>
          </cell>
          <cell r="BG3783">
            <v>1592998</v>
          </cell>
        </row>
        <row r="3784">
          <cell r="F3784">
            <v>211850001121</v>
          </cell>
          <cell r="G3784" t="str">
            <v>COLEGIO RURAL PASQUILLA (IED)</v>
          </cell>
          <cell r="H3784">
            <v>70.100653009040926</v>
          </cell>
          <cell r="I3784">
            <v>0.67470426596703037</v>
          </cell>
          <cell r="J3784">
            <v>1031</v>
          </cell>
          <cell r="K3784">
            <v>53</v>
          </cell>
          <cell r="L3784">
            <v>0</v>
          </cell>
          <cell r="M3784">
            <v>371</v>
          </cell>
          <cell r="N3784">
            <v>0</v>
          </cell>
          <cell r="O3784">
            <v>466</v>
          </cell>
          <cell r="P3784">
            <v>0</v>
          </cell>
          <cell r="Q3784">
            <v>0</v>
          </cell>
          <cell r="R3784">
            <v>0</v>
          </cell>
          <cell r="S3784">
            <v>141</v>
          </cell>
          <cell r="T3784">
            <v>0</v>
          </cell>
          <cell r="U3784">
            <v>247</v>
          </cell>
          <cell r="V3784">
            <v>9</v>
          </cell>
          <cell r="W3784">
            <v>0</v>
          </cell>
          <cell r="X3784">
            <v>97</v>
          </cell>
          <cell r="Y3784">
            <v>0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141</v>
          </cell>
          <cell r="AE3784">
            <v>0</v>
          </cell>
          <cell r="AF3784">
            <v>75294</v>
          </cell>
          <cell r="AG3784">
            <v>66493</v>
          </cell>
          <cell r="AH3784">
            <v>99738</v>
          </cell>
          <cell r="AI3784">
            <v>122229</v>
          </cell>
          <cell r="AJ3784">
            <v>92894</v>
          </cell>
          <cell r="AK3784">
            <v>81161</v>
          </cell>
          <cell r="AL3784">
            <v>124185</v>
          </cell>
          <cell r="AM3784">
            <v>149610</v>
          </cell>
          <cell r="AN3784">
            <v>0</v>
          </cell>
          <cell r="AO3784">
            <v>0</v>
          </cell>
          <cell r="AP3784">
            <v>0</v>
          </cell>
          <cell r="AQ3784">
            <v>0</v>
          </cell>
          <cell r="AR3784">
            <v>4923382</v>
          </cell>
          <cell r="AS3784">
            <v>67931757</v>
          </cell>
          <cell r="AT3784">
            <v>0</v>
          </cell>
          <cell r="AU3784">
            <v>21095010</v>
          </cell>
          <cell r="AV3784">
            <v>0</v>
          </cell>
          <cell r="AW3784">
            <v>0</v>
          </cell>
          <cell r="AX3784">
            <v>0</v>
          </cell>
          <cell r="AY3784">
            <v>0</v>
          </cell>
          <cell r="AZ3784">
            <v>167209.19999999998</v>
          </cell>
          <cell r="BA3784">
            <v>1574523.4000000001</v>
          </cell>
          <cell r="BB3784">
            <v>0</v>
          </cell>
          <cell r="BC3784">
            <v>4219002</v>
          </cell>
          <cell r="BD3784">
            <v>93950149</v>
          </cell>
          <cell r="BE3784">
            <v>5960735</v>
          </cell>
          <cell r="BF3784">
            <v>99910884</v>
          </cell>
          <cell r="BG3784">
            <v>79928707</v>
          </cell>
        </row>
        <row r="3785">
          <cell r="F3785">
            <v>211850001171</v>
          </cell>
          <cell r="G3785" t="str">
            <v>COLEGIO RURAL QUIBA ALTA (IED)</v>
          </cell>
          <cell r="H3785">
            <v>71.139908317274532</v>
          </cell>
          <cell r="I3785">
            <v>1.0093232643760894</v>
          </cell>
          <cell r="J3785">
            <v>1217</v>
          </cell>
          <cell r="K3785">
            <v>103</v>
          </cell>
          <cell r="L3785">
            <v>0</v>
          </cell>
          <cell r="M3785">
            <v>540</v>
          </cell>
          <cell r="N3785">
            <v>0</v>
          </cell>
          <cell r="O3785">
            <v>438</v>
          </cell>
          <cell r="P3785">
            <v>0</v>
          </cell>
          <cell r="Q3785">
            <v>136</v>
          </cell>
          <cell r="R3785">
            <v>0</v>
          </cell>
          <cell r="S3785">
            <v>0</v>
          </cell>
          <cell r="T3785">
            <v>0</v>
          </cell>
          <cell r="U3785">
            <v>677</v>
          </cell>
          <cell r="V3785">
            <v>103</v>
          </cell>
          <cell r="W3785">
            <v>0</v>
          </cell>
          <cell r="X3785">
            <v>0</v>
          </cell>
          <cell r="Y3785">
            <v>0</v>
          </cell>
          <cell r="Z3785">
            <v>438</v>
          </cell>
          <cell r="AA3785">
            <v>0</v>
          </cell>
          <cell r="AB3785">
            <v>136</v>
          </cell>
          <cell r="AC3785">
            <v>0</v>
          </cell>
          <cell r="AD3785">
            <v>0</v>
          </cell>
          <cell r="AE3785">
            <v>0</v>
          </cell>
          <cell r="AF3785">
            <v>75544</v>
          </cell>
          <cell r="AG3785">
            <v>66714</v>
          </cell>
          <cell r="AH3785">
            <v>100070</v>
          </cell>
          <cell r="AI3785">
            <v>122635</v>
          </cell>
          <cell r="AJ3785">
            <v>93202</v>
          </cell>
          <cell r="AK3785">
            <v>81431</v>
          </cell>
          <cell r="AL3785">
            <v>124598</v>
          </cell>
          <cell r="AM3785">
            <v>150107</v>
          </cell>
          <cell r="AN3785">
            <v>0</v>
          </cell>
          <cell r="AO3785">
            <v>0</v>
          </cell>
          <cell r="AP3785">
            <v>0</v>
          </cell>
          <cell r="AQ3785">
            <v>0</v>
          </cell>
          <cell r="AR3785">
            <v>9599806</v>
          </cell>
          <cell r="AS3785">
            <v>79639518</v>
          </cell>
          <cell r="AT3785">
            <v>16945328</v>
          </cell>
          <cell r="AU3785">
            <v>0</v>
          </cell>
          <cell r="AV3785">
            <v>0</v>
          </cell>
          <cell r="AW3785">
            <v>0</v>
          </cell>
          <cell r="AX3785">
            <v>0</v>
          </cell>
          <cell r="AY3785">
            <v>0</v>
          </cell>
          <cell r="AZ3785">
            <v>1919961.2000000002</v>
          </cell>
          <cell r="BA3785">
            <v>7133355.6000000006</v>
          </cell>
          <cell r="BB3785">
            <v>3389065.6</v>
          </cell>
          <cell r="BC3785">
            <v>0</v>
          </cell>
          <cell r="BD3785">
            <v>106184652</v>
          </cell>
          <cell r="BE3785">
            <v>12442382</v>
          </cell>
          <cell r="BF3785">
            <v>118627034</v>
          </cell>
          <cell r="BG3785">
            <v>94901627</v>
          </cell>
        </row>
        <row r="3786">
          <cell r="F3786">
            <v>211850001180</v>
          </cell>
          <cell r="G3786" t="str">
            <v>COLEGIO MOCHUELO ALTO (CED)</v>
          </cell>
          <cell r="H3786">
            <v>70.835777567296773</v>
          </cell>
          <cell r="I3786">
            <v>0.91139937008689342</v>
          </cell>
          <cell r="J3786">
            <v>348</v>
          </cell>
          <cell r="K3786">
            <v>32</v>
          </cell>
          <cell r="L3786">
            <v>0</v>
          </cell>
          <cell r="M3786">
            <v>316</v>
          </cell>
          <cell r="N3786">
            <v>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348</v>
          </cell>
          <cell r="V3786">
            <v>32</v>
          </cell>
          <cell r="W3786">
            <v>0</v>
          </cell>
          <cell r="X3786">
            <v>316</v>
          </cell>
          <cell r="Y3786">
            <v>0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D3786">
            <v>0</v>
          </cell>
          <cell r="AE3786">
            <v>0</v>
          </cell>
          <cell r="AF3786">
            <v>75471</v>
          </cell>
          <cell r="AG3786">
            <v>66649</v>
          </cell>
          <cell r="AH3786">
            <v>99973</v>
          </cell>
          <cell r="AI3786">
            <v>122517</v>
          </cell>
          <cell r="AJ3786">
            <v>93112</v>
          </cell>
          <cell r="AK3786">
            <v>81352</v>
          </cell>
          <cell r="AL3786">
            <v>124477</v>
          </cell>
          <cell r="AM3786">
            <v>149961</v>
          </cell>
          <cell r="AN3786">
            <v>0</v>
          </cell>
          <cell r="AO3786">
            <v>0</v>
          </cell>
          <cell r="AP3786">
            <v>0</v>
          </cell>
          <cell r="AQ3786">
            <v>0</v>
          </cell>
          <cell r="AR3786">
            <v>2979584</v>
          </cell>
          <cell r="AS3786">
            <v>25707232</v>
          </cell>
          <cell r="AT3786">
            <v>0</v>
          </cell>
          <cell r="AU3786">
            <v>0</v>
          </cell>
          <cell r="AV3786">
            <v>0</v>
          </cell>
          <cell r="AW3786">
            <v>0</v>
          </cell>
          <cell r="AX3786">
            <v>0</v>
          </cell>
          <cell r="AY3786">
            <v>0</v>
          </cell>
          <cell r="AZ3786">
            <v>595916.80000000005</v>
          </cell>
          <cell r="BA3786">
            <v>5141446.4000000004</v>
          </cell>
          <cell r="BB3786">
            <v>0</v>
          </cell>
          <cell r="BC3786">
            <v>0</v>
          </cell>
          <cell r="BD3786">
            <v>28686816</v>
          </cell>
          <cell r="BE3786">
            <v>5737363</v>
          </cell>
          <cell r="BF3786">
            <v>34424179</v>
          </cell>
          <cell r="BG3786">
            <v>27539343</v>
          </cell>
        </row>
        <row r="3787">
          <cell r="F3787">
            <v>211850001317</v>
          </cell>
          <cell r="G3787" t="str">
            <v>COLEGIO RURAL JOSE CELESTINO MUTIS (IED)</v>
          </cell>
          <cell r="H3787">
            <v>70.689408086898908</v>
          </cell>
          <cell r="I3787">
            <v>0.86427138474935905</v>
          </cell>
          <cell r="J3787">
            <v>1299</v>
          </cell>
          <cell r="K3787">
            <v>119</v>
          </cell>
          <cell r="L3787">
            <v>0</v>
          </cell>
          <cell r="M3787">
            <v>555</v>
          </cell>
          <cell r="N3787">
            <v>0</v>
          </cell>
          <cell r="O3787">
            <v>480</v>
          </cell>
          <cell r="P3787">
            <v>0</v>
          </cell>
          <cell r="Q3787">
            <v>145</v>
          </cell>
          <cell r="R3787">
            <v>0</v>
          </cell>
          <cell r="S3787">
            <v>0</v>
          </cell>
          <cell r="T3787">
            <v>0</v>
          </cell>
          <cell r="U3787">
            <v>1065</v>
          </cell>
          <cell r="V3787">
            <v>119</v>
          </cell>
          <cell r="W3787">
            <v>0</v>
          </cell>
          <cell r="X3787">
            <v>443</v>
          </cell>
          <cell r="Y3787">
            <v>0</v>
          </cell>
          <cell r="Z3787">
            <v>358</v>
          </cell>
          <cell r="AA3787">
            <v>0</v>
          </cell>
          <cell r="AB3787">
            <v>145</v>
          </cell>
          <cell r="AC3787">
            <v>0</v>
          </cell>
          <cell r="AD3787">
            <v>0</v>
          </cell>
          <cell r="AE3787">
            <v>0</v>
          </cell>
          <cell r="AF3787">
            <v>75435</v>
          </cell>
          <cell r="AG3787">
            <v>66618</v>
          </cell>
          <cell r="AH3787">
            <v>99926</v>
          </cell>
          <cell r="AI3787">
            <v>122459</v>
          </cell>
          <cell r="AJ3787">
            <v>93068</v>
          </cell>
          <cell r="AK3787">
            <v>81314</v>
          </cell>
          <cell r="AL3787">
            <v>124419</v>
          </cell>
          <cell r="AM3787">
            <v>149891</v>
          </cell>
          <cell r="AN3787">
            <v>0</v>
          </cell>
          <cell r="AO3787">
            <v>0</v>
          </cell>
          <cell r="AP3787">
            <v>0</v>
          </cell>
          <cell r="AQ3787">
            <v>0</v>
          </cell>
          <cell r="AR3787">
            <v>11075092</v>
          </cell>
          <cell r="AS3787">
            <v>84159990</v>
          </cell>
          <cell r="AT3787">
            <v>18040755</v>
          </cell>
          <cell r="AU3787">
            <v>0</v>
          </cell>
          <cell r="AV3787">
            <v>0</v>
          </cell>
          <cell r="AW3787">
            <v>0</v>
          </cell>
          <cell r="AX3787">
            <v>0</v>
          </cell>
          <cell r="AY3787">
            <v>0</v>
          </cell>
          <cell r="AZ3787">
            <v>2215018.4000000004</v>
          </cell>
          <cell r="BA3787">
            <v>13026502.800000001</v>
          </cell>
          <cell r="BB3787">
            <v>3608151</v>
          </cell>
          <cell r="BC3787">
            <v>0</v>
          </cell>
          <cell r="BD3787">
            <v>113275837</v>
          </cell>
          <cell r="BE3787">
            <v>18849672</v>
          </cell>
          <cell r="BF3787">
            <v>132125509</v>
          </cell>
          <cell r="BG3787">
            <v>105700407</v>
          </cell>
        </row>
        <row r="3788">
          <cell r="F3788">
            <v>211850001473</v>
          </cell>
          <cell r="G3788" t="str">
            <v>COLEGIO GIMNASIO DEL CAMPO JUAN DE LA CRUZ VARELA (IED)</v>
          </cell>
          <cell r="H3788">
            <v>70.971080206546219</v>
          </cell>
          <cell r="I3788">
            <v>0.95496405844504484</v>
          </cell>
          <cell r="J3788">
            <v>470</v>
          </cell>
          <cell r="K3788">
            <v>32</v>
          </cell>
          <cell r="L3788">
            <v>0</v>
          </cell>
          <cell r="M3788">
            <v>201</v>
          </cell>
          <cell r="N3788">
            <v>0</v>
          </cell>
          <cell r="O3788">
            <v>177</v>
          </cell>
          <cell r="P3788">
            <v>0</v>
          </cell>
          <cell r="Q3788">
            <v>60</v>
          </cell>
          <cell r="R3788">
            <v>0</v>
          </cell>
          <cell r="S3788">
            <v>0</v>
          </cell>
          <cell r="T3788">
            <v>0</v>
          </cell>
          <cell r="U3788">
            <v>470</v>
          </cell>
          <cell r="V3788">
            <v>32</v>
          </cell>
          <cell r="W3788">
            <v>0</v>
          </cell>
          <cell r="X3788">
            <v>201</v>
          </cell>
          <cell r="Y3788">
            <v>0</v>
          </cell>
          <cell r="Z3788">
            <v>177</v>
          </cell>
          <cell r="AA3788">
            <v>0</v>
          </cell>
          <cell r="AB3788">
            <v>60</v>
          </cell>
          <cell r="AC3788">
            <v>0</v>
          </cell>
          <cell r="AD3788">
            <v>0</v>
          </cell>
          <cell r="AE3788">
            <v>0</v>
          </cell>
          <cell r="AF3788">
            <v>75503</v>
          </cell>
          <cell r="AG3788">
            <v>66678</v>
          </cell>
          <cell r="AH3788">
            <v>100016</v>
          </cell>
          <cell r="AI3788">
            <v>122569</v>
          </cell>
          <cell r="AJ3788">
            <v>93152</v>
          </cell>
          <cell r="AK3788">
            <v>81387</v>
          </cell>
          <cell r="AL3788">
            <v>124531</v>
          </cell>
          <cell r="AM3788">
            <v>150026</v>
          </cell>
          <cell r="AN3788">
            <v>0</v>
          </cell>
          <cell r="AO3788">
            <v>0</v>
          </cell>
          <cell r="AP3788">
            <v>0</v>
          </cell>
          <cell r="AQ3788">
            <v>0</v>
          </cell>
          <cell r="AR3788">
            <v>2980864</v>
          </cell>
          <cell r="AS3788">
            <v>30764286</v>
          </cell>
          <cell r="AT3788">
            <v>7471860</v>
          </cell>
          <cell r="AU3788">
            <v>0</v>
          </cell>
          <cell r="AV3788">
            <v>0</v>
          </cell>
          <cell r="AW3788">
            <v>0</v>
          </cell>
          <cell r="AX3788">
            <v>0</v>
          </cell>
          <cell r="AY3788">
            <v>0</v>
          </cell>
          <cell r="AZ3788">
            <v>596172.80000000005</v>
          </cell>
          <cell r="BA3788">
            <v>6152857.2000000002</v>
          </cell>
          <cell r="BB3788">
            <v>1494372</v>
          </cell>
          <cell r="BC3788">
            <v>0</v>
          </cell>
          <cell r="BD3788">
            <v>41217010</v>
          </cell>
          <cell r="BE3788">
            <v>8243402</v>
          </cell>
          <cell r="BF3788">
            <v>49460412</v>
          </cell>
          <cell r="BG3788">
            <v>39568330</v>
          </cell>
        </row>
        <row r="3789">
          <cell r="F3789">
            <v>211850001481</v>
          </cell>
          <cell r="G3789" t="str">
            <v>COLEGIO FABIO LOZANO SIMONELLI (IED)</v>
          </cell>
          <cell r="H3789">
            <v>64.010898377689756</v>
          </cell>
          <cell r="I3789">
            <v>-1.2860724355377817</v>
          </cell>
          <cell r="J3789">
            <v>2781</v>
          </cell>
          <cell r="K3789">
            <v>0</v>
          </cell>
          <cell r="L3789">
            <v>189</v>
          </cell>
          <cell r="M3789">
            <v>0</v>
          </cell>
          <cell r="N3789">
            <v>1389</v>
          </cell>
          <cell r="O3789">
            <v>0</v>
          </cell>
          <cell r="P3789">
            <v>984</v>
          </cell>
          <cell r="Q3789">
            <v>0</v>
          </cell>
          <cell r="R3789">
            <v>219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  <cell r="AE3789">
            <v>0</v>
          </cell>
          <cell r="AF3789">
            <v>73827</v>
          </cell>
          <cell r="AG3789">
            <v>65198</v>
          </cell>
          <cell r="AH3789">
            <v>97796</v>
          </cell>
          <cell r="AI3789">
            <v>119849</v>
          </cell>
          <cell r="AJ3789">
            <v>91084</v>
          </cell>
          <cell r="AK3789">
            <v>79580</v>
          </cell>
          <cell r="AL3789">
            <v>121767</v>
          </cell>
          <cell r="AM3789">
            <v>146696</v>
          </cell>
          <cell r="AN3789">
            <v>13953303</v>
          </cell>
          <cell r="AO3789">
            <v>154714854</v>
          </cell>
          <cell r="AP3789">
            <v>21417324</v>
          </cell>
          <cell r="AQ3789">
            <v>0</v>
          </cell>
          <cell r="AR3789">
            <v>0</v>
          </cell>
          <cell r="AS3789">
            <v>0</v>
          </cell>
          <cell r="AT3789">
            <v>0</v>
          </cell>
          <cell r="AU3789">
            <v>0</v>
          </cell>
          <cell r="AV3789">
            <v>0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C3789">
            <v>0</v>
          </cell>
          <cell r="BD3789">
            <v>190085481</v>
          </cell>
          <cell r="BE3789">
            <v>0</v>
          </cell>
          <cell r="BF3789">
            <v>190085481</v>
          </cell>
          <cell r="BG3789">
            <v>152068385</v>
          </cell>
        </row>
        <row r="3790">
          <cell r="F3790">
            <v>213001000059</v>
          </cell>
          <cell r="G3790" t="str">
            <v>INSTITUCION EDUCATIVA ISLAS DEL ROSARIO</v>
          </cell>
          <cell r="H3790">
            <v>70.074163723617204</v>
          </cell>
          <cell r="I3790">
            <v>0.66617525669776523</v>
          </cell>
          <cell r="J3790">
            <v>246</v>
          </cell>
          <cell r="K3790">
            <v>18</v>
          </cell>
          <cell r="L3790">
            <v>0</v>
          </cell>
          <cell r="M3790">
            <v>115</v>
          </cell>
          <cell r="N3790">
            <v>0</v>
          </cell>
          <cell r="O3790">
            <v>84</v>
          </cell>
          <cell r="P3790">
            <v>0</v>
          </cell>
          <cell r="Q3790">
            <v>29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  <cell r="AE3790">
            <v>0</v>
          </cell>
          <cell r="AF3790">
            <v>75287</v>
          </cell>
          <cell r="AG3790">
            <v>66487</v>
          </cell>
          <cell r="AH3790">
            <v>99730</v>
          </cell>
          <cell r="AI3790">
            <v>122219</v>
          </cell>
          <cell r="AJ3790">
            <v>92886</v>
          </cell>
          <cell r="AK3790">
            <v>81154</v>
          </cell>
          <cell r="AL3790">
            <v>124175</v>
          </cell>
          <cell r="AM3790">
            <v>149597</v>
          </cell>
          <cell r="AN3790">
            <v>0</v>
          </cell>
          <cell r="AO3790">
            <v>0</v>
          </cell>
          <cell r="AP3790">
            <v>0</v>
          </cell>
          <cell r="AQ3790">
            <v>0</v>
          </cell>
          <cell r="AR3790">
            <v>1671948</v>
          </cell>
          <cell r="AS3790">
            <v>16149646</v>
          </cell>
          <cell r="AT3790">
            <v>3601075</v>
          </cell>
          <cell r="AU3790">
            <v>0</v>
          </cell>
          <cell r="AV3790">
            <v>0</v>
          </cell>
          <cell r="AW3790">
            <v>0</v>
          </cell>
          <cell r="AX3790">
            <v>0</v>
          </cell>
          <cell r="AY3790">
            <v>0</v>
          </cell>
          <cell r="AZ3790">
            <v>0</v>
          </cell>
          <cell r="BA3790">
            <v>0</v>
          </cell>
          <cell r="BB3790">
            <v>0</v>
          </cell>
          <cell r="BC3790">
            <v>0</v>
          </cell>
          <cell r="BD3790">
            <v>21422669</v>
          </cell>
          <cell r="BE3790">
            <v>0</v>
          </cell>
          <cell r="BF3790">
            <v>21422669</v>
          </cell>
          <cell r="BG3790">
            <v>17138135</v>
          </cell>
        </row>
        <row r="3791">
          <cell r="F3791">
            <v>213001000075</v>
          </cell>
          <cell r="G3791" t="str">
            <v>INSTITUCION EDUCATIVA PUERTO REY</v>
          </cell>
          <cell r="H3791">
            <v>70.267717188957278</v>
          </cell>
          <cell r="I3791">
            <v>0.72849552217784252</v>
          </cell>
          <cell r="J3791">
            <v>519</v>
          </cell>
          <cell r="K3791">
            <v>47</v>
          </cell>
          <cell r="L3791">
            <v>0</v>
          </cell>
          <cell r="M3791">
            <v>238</v>
          </cell>
          <cell r="N3791">
            <v>0</v>
          </cell>
          <cell r="O3791">
            <v>176</v>
          </cell>
          <cell r="P3791">
            <v>0</v>
          </cell>
          <cell r="Q3791">
            <v>58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0</v>
          </cell>
          <cell r="AD3791">
            <v>0</v>
          </cell>
          <cell r="AE3791">
            <v>0</v>
          </cell>
          <cell r="AF3791">
            <v>75334</v>
          </cell>
          <cell r="AG3791">
            <v>66528</v>
          </cell>
          <cell r="AH3791">
            <v>99792</v>
          </cell>
          <cell r="AI3791">
            <v>122294</v>
          </cell>
          <cell r="AJ3791">
            <v>92943</v>
          </cell>
          <cell r="AK3791">
            <v>81204</v>
          </cell>
          <cell r="AL3791">
            <v>124252</v>
          </cell>
          <cell r="AM3791">
            <v>149690</v>
          </cell>
          <cell r="AN3791">
            <v>0</v>
          </cell>
          <cell r="AO3791">
            <v>0</v>
          </cell>
          <cell r="AP3791">
            <v>0</v>
          </cell>
          <cell r="AQ3791">
            <v>0</v>
          </cell>
          <cell r="AR3791">
            <v>4368321</v>
          </cell>
          <cell r="AS3791">
            <v>33618456</v>
          </cell>
          <cell r="AT3791">
            <v>7206616</v>
          </cell>
          <cell r="AU3791">
            <v>0</v>
          </cell>
          <cell r="AV3791">
            <v>0</v>
          </cell>
          <cell r="AW3791">
            <v>0</v>
          </cell>
          <cell r="AX3791">
            <v>0</v>
          </cell>
          <cell r="AY3791">
            <v>0</v>
          </cell>
          <cell r="AZ3791">
            <v>0</v>
          </cell>
          <cell r="BA3791">
            <v>0</v>
          </cell>
          <cell r="BB3791">
            <v>0</v>
          </cell>
          <cell r="BC3791">
            <v>0</v>
          </cell>
          <cell r="BD3791">
            <v>45193393</v>
          </cell>
          <cell r="BE3791">
            <v>0</v>
          </cell>
          <cell r="BF3791">
            <v>45193393</v>
          </cell>
          <cell r="BG3791">
            <v>36154714</v>
          </cell>
        </row>
        <row r="3792">
          <cell r="F3792">
            <v>213001000091</v>
          </cell>
          <cell r="G3792" t="str">
            <v>INSTITUCION EDUCATIVA DE ISLA FUERTE</v>
          </cell>
          <cell r="H3792">
            <v>71.132546211203476</v>
          </cell>
          <cell r="I3792">
            <v>1.0069528164792534</v>
          </cell>
          <cell r="J3792">
            <v>401</v>
          </cell>
          <cell r="K3792">
            <v>29</v>
          </cell>
          <cell r="L3792">
            <v>0</v>
          </cell>
          <cell r="M3792">
            <v>201</v>
          </cell>
          <cell r="N3792">
            <v>0</v>
          </cell>
          <cell r="O3792">
            <v>131</v>
          </cell>
          <cell r="P3792">
            <v>0</v>
          </cell>
          <cell r="Q3792">
            <v>4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  <cell r="AE3792">
            <v>0</v>
          </cell>
          <cell r="AF3792">
            <v>75542</v>
          </cell>
          <cell r="AG3792">
            <v>66712</v>
          </cell>
          <cell r="AH3792">
            <v>100068</v>
          </cell>
          <cell r="AI3792">
            <v>122633</v>
          </cell>
          <cell r="AJ3792">
            <v>93200</v>
          </cell>
          <cell r="AK3792">
            <v>81429</v>
          </cell>
          <cell r="AL3792">
            <v>124595</v>
          </cell>
          <cell r="AM3792">
            <v>150103</v>
          </cell>
          <cell r="AN3792">
            <v>0</v>
          </cell>
          <cell r="AO3792">
            <v>0</v>
          </cell>
          <cell r="AP3792">
            <v>0</v>
          </cell>
          <cell r="AQ3792">
            <v>0</v>
          </cell>
          <cell r="AR3792">
            <v>2702800</v>
          </cell>
          <cell r="AS3792">
            <v>27034428</v>
          </cell>
          <cell r="AT3792">
            <v>4983800</v>
          </cell>
          <cell r="AU3792">
            <v>0</v>
          </cell>
          <cell r="AV3792">
            <v>0</v>
          </cell>
          <cell r="AW3792">
            <v>0</v>
          </cell>
          <cell r="AX3792">
            <v>0</v>
          </cell>
          <cell r="AY3792">
            <v>0</v>
          </cell>
          <cell r="AZ3792">
            <v>0</v>
          </cell>
          <cell r="BA3792">
            <v>0</v>
          </cell>
          <cell r="BB3792">
            <v>0</v>
          </cell>
          <cell r="BC3792">
            <v>0</v>
          </cell>
          <cell r="BD3792">
            <v>34721028</v>
          </cell>
          <cell r="BE3792">
            <v>0</v>
          </cell>
          <cell r="BF3792">
            <v>34721028</v>
          </cell>
          <cell r="BG3792">
            <v>27776822</v>
          </cell>
        </row>
        <row r="3793">
          <cell r="F3793">
            <v>213001000245</v>
          </cell>
          <cell r="G3793" t="str">
            <v>INSTITUCION EDUCATIVA TIERRA BAJA</v>
          </cell>
          <cell r="H3793">
            <v>70.842998151743231</v>
          </cell>
          <cell r="I3793">
            <v>0.91372425090901621</v>
          </cell>
          <cell r="J3793">
            <v>565</v>
          </cell>
          <cell r="K3793">
            <v>93</v>
          </cell>
          <cell r="L3793">
            <v>0</v>
          </cell>
          <cell r="M3793">
            <v>272</v>
          </cell>
          <cell r="N3793">
            <v>0</v>
          </cell>
          <cell r="O3793">
            <v>147</v>
          </cell>
          <cell r="P3793">
            <v>0</v>
          </cell>
          <cell r="Q3793">
            <v>53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75472</v>
          </cell>
          <cell r="AG3793">
            <v>66650</v>
          </cell>
          <cell r="AH3793">
            <v>99975</v>
          </cell>
          <cell r="AI3793">
            <v>122519</v>
          </cell>
          <cell r="AJ3793">
            <v>93114</v>
          </cell>
          <cell r="AK3793">
            <v>81354</v>
          </cell>
          <cell r="AL3793">
            <v>124480</v>
          </cell>
          <cell r="AM3793">
            <v>149965</v>
          </cell>
          <cell r="AN3793">
            <v>0</v>
          </cell>
          <cell r="AO3793">
            <v>0</v>
          </cell>
          <cell r="AP3793">
            <v>0</v>
          </cell>
          <cell r="AQ3793">
            <v>0</v>
          </cell>
          <cell r="AR3793">
            <v>8659602</v>
          </cell>
          <cell r="AS3793">
            <v>34087326</v>
          </cell>
          <cell r="AT3793">
            <v>6597440</v>
          </cell>
          <cell r="AU3793">
            <v>0</v>
          </cell>
          <cell r="AV3793">
            <v>0</v>
          </cell>
          <cell r="AW3793">
            <v>0</v>
          </cell>
          <cell r="AX3793">
            <v>0</v>
          </cell>
          <cell r="AY3793">
            <v>0</v>
          </cell>
          <cell r="AZ3793">
            <v>0</v>
          </cell>
          <cell r="BA3793">
            <v>0</v>
          </cell>
          <cell r="BB3793">
            <v>0</v>
          </cell>
          <cell r="BC3793">
            <v>0</v>
          </cell>
          <cell r="BD3793">
            <v>49344368</v>
          </cell>
          <cell r="BE3793">
            <v>0</v>
          </cell>
          <cell r="BF3793">
            <v>49344368</v>
          </cell>
          <cell r="BG3793">
            <v>39475494</v>
          </cell>
        </row>
        <row r="3794">
          <cell r="F3794">
            <v>213001001250</v>
          </cell>
          <cell r="G3794" t="str">
            <v>INSTITUCION EDUCATIVA DE TIERRA BOMBA</v>
          </cell>
          <cell r="H3794">
            <v>71.76909869450698</v>
          </cell>
          <cell r="I3794">
            <v>1.2119097242864911</v>
          </cell>
          <cell r="J3794">
            <v>990</v>
          </cell>
          <cell r="K3794">
            <v>91</v>
          </cell>
          <cell r="L3794">
            <v>0</v>
          </cell>
          <cell r="M3794">
            <v>475</v>
          </cell>
          <cell r="N3794">
            <v>0</v>
          </cell>
          <cell r="O3794">
            <v>308</v>
          </cell>
          <cell r="P3794">
            <v>0</v>
          </cell>
          <cell r="Q3794">
            <v>116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75695</v>
          </cell>
          <cell r="AG3794">
            <v>66847</v>
          </cell>
          <cell r="AH3794">
            <v>100271</v>
          </cell>
          <cell r="AI3794">
            <v>122881</v>
          </cell>
          <cell r="AJ3794">
            <v>93389</v>
          </cell>
          <cell r="AK3794">
            <v>81594</v>
          </cell>
          <cell r="AL3794">
            <v>124848</v>
          </cell>
          <cell r="AM3794">
            <v>150408</v>
          </cell>
          <cell r="AN3794">
            <v>0</v>
          </cell>
          <cell r="AO3794">
            <v>0</v>
          </cell>
          <cell r="AP3794">
            <v>0</v>
          </cell>
          <cell r="AQ3794">
            <v>0</v>
          </cell>
          <cell r="AR3794">
            <v>8498399</v>
          </cell>
          <cell r="AS3794">
            <v>63888102</v>
          </cell>
          <cell r="AT3794">
            <v>14482368</v>
          </cell>
          <cell r="AU3794">
            <v>0</v>
          </cell>
          <cell r="AV3794">
            <v>0</v>
          </cell>
          <cell r="AW3794">
            <v>0</v>
          </cell>
          <cell r="AX3794">
            <v>0</v>
          </cell>
          <cell r="AY3794">
            <v>0</v>
          </cell>
          <cell r="AZ3794">
            <v>0</v>
          </cell>
          <cell r="BA3794">
            <v>0</v>
          </cell>
          <cell r="BB3794">
            <v>0</v>
          </cell>
          <cell r="BC3794">
            <v>0</v>
          </cell>
          <cell r="BD3794">
            <v>86868869</v>
          </cell>
          <cell r="BE3794">
            <v>0</v>
          </cell>
          <cell r="BF3794">
            <v>86868869</v>
          </cell>
          <cell r="BG3794">
            <v>69495095</v>
          </cell>
        </row>
        <row r="3795">
          <cell r="F3795">
            <v>213001001292</v>
          </cell>
          <cell r="G3795" t="str">
            <v>INSTITUCION EDUCATIVA DE SANTA ANA</v>
          </cell>
          <cell r="H3795">
            <v>70.997105059065291</v>
          </cell>
          <cell r="I3795">
            <v>0.96334352979792803</v>
          </cell>
          <cell r="J3795">
            <v>1128</v>
          </cell>
          <cell r="K3795">
            <v>98</v>
          </cell>
          <cell r="L3795">
            <v>0</v>
          </cell>
          <cell r="M3795">
            <v>569</v>
          </cell>
          <cell r="N3795">
            <v>0</v>
          </cell>
          <cell r="O3795">
            <v>370</v>
          </cell>
          <cell r="P3795">
            <v>0</v>
          </cell>
          <cell r="Q3795">
            <v>7</v>
          </cell>
          <cell r="R3795">
            <v>0</v>
          </cell>
          <cell r="S3795">
            <v>84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75509</v>
          </cell>
          <cell r="AG3795">
            <v>66683</v>
          </cell>
          <cell r="AH3795">
            <v>100024</v>
          </cell>
          <cell r="AI3795">
            <v>122580</v>
          </cell>
          <cell r="AJ3795">
            <v>93160</v>
          </cell>
          <cell r="AK3795">
            <v>81394</v>
          </cell>
          <cell r="AL3795">
            <v>124541</v>
          </cell>
          <cell r="AM3795">
            <v>150039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  <cell r="AR3795">
            <v>9129680</v>
          </cell>
          <cell r="AS3795">
            <v>76428966</v>
          </cell>
          <cell r="AT3795">
            <v>871787</v>
          </cell>
          <cell r="AU3795">
            <v>12603276</v>
          </cell>
          <cell r="AV3795">
            <v>0</v>
          </cell>
          <cell r="AW3795">
            <v>0</v>
          </cell>
          <cell r="AX3795">
            <v>0</v>
          </cell>
          <cell r="AY3795">
            <v>0</v>
          </cell>
          <cell r="AZ3795">
            <v>0</v>
          </cell>
          <cell r="BA3795">
            <v>0</v>
          </cell>
          <cell r="BB3795">
            <v>0</v>
          </cell>
          <cell r="BC3795">
            <v>0</v>
          </cell>
          <cell r="BD3795">
            <v>99033709</v>
          </cell>
          <cell r="BE3795">
            <v>0</v>
          </cell>
          <cell r="BF3795">
            <v>99033709</v>
          </cell>
          <cell r="BG3795">
            <v>79226967</v>
          </cell>
        </row>
        <row r="3796">
          <cell r="F3796">
            <v>213001001306</v>
          </cell>
          <cell r="G3796" t="str">
            <v>INSTITUCION EDUCATIVA DE PONTEZUELA</v>
          </cell>
          <cell r="H3796">
            <v>71.989517487266468</v>
          </cell>
          <cell r="I3796">
            <v>1.2828800768835595</v>
          </cell>
          <cell r="J3796">
            <v>722</v>
          </cell>
          <cell r="K3796">
            <v>63</v>
          </cell>
          <cell r="L3796">
            <v>0</v>
          </cell>
          <cell r="M3796">
            <v>338</v>
          </cell>
          <cell r="N3796">
            <v>0</v>
          </cell>
          <cell r="O3796">
            <v>232</v>
          </cell>
          <cell r="P3796">
            <v>0</v>
          </cell>
          <cell r="Q3796">
            <v>89</v>
          </cell>
          <cell r="R3796">
            <v>0</v>
          </cell>
          <cell r="S3796">
            <v>0</v>
          </cell>
          <cell r="T3796">
            <v>0</v>
          </cell>
          <cell r="U3796">
            <v>722</v>
          </cell>
          <cell r="V3796">
            <v>63</v>
          </cell>
          <cell r="W3796">
            <v>0</v>
          </cell>
          <cell r="X3796">
            <v>338</v>
          </cell>
          <cell r="Y3796">
            <v>0</v>
          </cell>
          <cell r="Z3796">
            <v>232</v>
          </cell>
          <cell r="AA3796">
            <v>0</v>
          </cell>
          <cell r="AB3796">
            <v>89</v>
          </cell>
          <cell r="AC3796">
            <v>0</v>
          </cell>
          <cell r="AD3796">
            <v>0</v>
          </cell>
          <cell r="AE3796">
            <v>0</v>
          </cell>
          <cell r="AF3796">
            <v>75748</v>
          </cell>
          <cell r="AG3796">
            <v>66894</v>
          </cell>
          <cell r="AH3796">
            <v>100341</v>
          </cell>
          <cell r="AI3796">
            <v>122968</v>
          </cell>
          <cell r="AJ3796">
            <v>93455</v>
          </cell>
          <cell r="AK3796">
            <v>81651</v>
          </cell>
          <cell r="AL3796">
            <v>124935</v>
          </cell>
          <cell r="AM3796">
            <v>150513</v>
          </cell>
          <cell r="AN3796">
            <v>0</v>
          </cell>
          <cell r="AO3796">
            <v>0</v>
          </cell>
          <cell r="AP3796">
            <v>0</v>
          </cell>
          <cell r="AQ3796">
            <v>0</v>
          </cell>
          <cell r="AR3796">
            <v>5887665</v>
          </cell>
          <cell r="AS3796">
            <v>46541070</v>
          </cell>
          <cell r="AT3796">
            <v>11119215</v>
          </cell>
          <cell r="AU3796">
            <v>0</v>
          </cell>
          <cell r="AV3796">
            <v>0</v>
          </cell>
          <cell r="AW3796">
            <v>0</v>
          </cell>
          <cell r="AX3796">
            <v>0</v>
          </cell>
          <cell r="AY3796">
            <v>0</v>
          </cell>
          <cell r="AZ3796">
            <v>1177533</v>
          </cell>
          <cell r="BA3796">
            <v>9308214</v>
          </cell>
          <cell r="BB3796">
            <v>2223843</v>
          </cell>
          <cell r="BC3796">
            <v>0</v>
          </cell>
          <cell r="BD3796">
            <v>63547950</v>
          </cell>
          <cell r="BE3796">
            <v>12709590</v>
          </cell>
          <cell r="BF3796">
            <v>76257540</v>
          </cell>
          <cell r="BG3796">
            <v>61006032</v>
          </cell>
        </row>
        <row r="3797">
          <cell r="F3797">
            <v>213001001632</v>
          </cell>
          <cell r="G3797" t="str">
            <v>INSTITUCION EDUCATIVA DE LETICIA</v>
          </cell>
          <cell r="H3797">
            <v>72.075169108824511</v>
          </cell>
          <cell r="I3797">
            <v>1.3104581509052144</v>
          </cell>
          <cell r="J3797">
            <v>195</v>
          </cell>
          <cell r="K3797">
            <v>12</v>
          </cell>
          <cell r="L3797">
            <v>0</v>
          </cell>
          <cell r="M3797">
            <v>94</v>
          </cell>
          <cell r="N3797">
            <v>0</v>
          </cell>
          <cell r="O3797">
            <v>65</v>
          </cell>
          <cell r="P3797">
            <v>0</v>
          </cell>
          <cell r="Q3797">
            <v>24</v>
          </cell>
          <cell r="R3797">
            <v>0</v>
          </cell>
          <cell r="S3797">
            <v>0</v>
          </cell>
          <cell r="T3797">
            <v>0</v>
          </cell>
          <cell r="U3797">
            <v>138</v>
          </cell>
          <cell r="V3797">
            <v>7</v>
          </cell>
          <cell r="W3797">
            <v>0</v>
          </cell>
          <cell r="X3797">
            <v>42</v>
          </cell>
          <cell r="Y3797">
            <v>0</v>
          </cell>
          <cell r="Z3797">
            <v>65</v>
          </cell>
          <cell r="AA3797">
            <v>0</v>
          </cell>
          <cell r="AB3797">
            <v>24</v>
          </cell>
          <cell r="AC3797">
            <v>0</v>
          </cell>
          <cell r="AD3797">
            <v>0</v>
          </cell>
          <cell r="AE3797">
            <v>0</v>
          </cell>
          <cell r="AF3797">
            <v>75769</v>
          </cell>
          <cell r="AG3797">
            <v>66913</v>
          </cell>
          <cell r="AH3797">
            <v>100368</v>
          </cell>
          <cell r="AI3797">
            <v>123001</v>
          </cell>
          <cell r="AJ3797">
            <v>93480</v>
          </cell>
          <cell r="AK3797">
            <v>81673</v>
          </cell>
          <cell r="AL3797">
            <v>124969</v>
          </cell>
          <cell r="AM3797">
            <v>150554</v>
          </cell>
          <cell r="AN3797">
            <v>0</v>
          </cell>
          <cell r="AO3797">
            <v>0</v>
          </cell>
          <cell r="AP3797">
            <v>0</v>
          </cell>
          <cell r="AQ3797">
            <v>0</v>
          </cell>
          <cell r="AR3797">
            <v>1121760</v>
          </cell>
          <cell r="AS3797">
            <v>12986007</v>
          </cell>
          <cell r="AT3797">
            <v>2999256</v>
          </cell>
          <cell r="AU3797">
            <v>0</v>
          </cell>
          <cell r="AV3797">
            <v>0</v>
          </cell>
          <cell r="AW3797">
            <v>0</v>
          </cell>
          <cell r="AX3797">
            <v>0</v>
          </cell>
          <cell r="AY3797">
            <v>0</v>
          </cell>
          <cell r="AZ3797">
            <v>130872</v>
          </cell>
          <cell r="BA3797">
            <v>1747802.2</v>
          </cell>
          <cell r="BB3797">
            <v>599851.20000000007</v>
          </cell>
          <cell r="BC3797">
            <v>0</v>
          </cell>
          <cell r="BD3797">
            <v>17107023</v>
          </cell>
          <cell r="BE3797">
            <v>2478525</v>
          </cell>
          <cell r="BF3797">
            <v>19585548</v>
          </cell>
          <cell r="BG3797">
            <v>15668438</v>
          </cell>
        </row>
        <row r="3798">
          <cell r="F3798">
            <v>213001001900</v>
          </cell>
          <cell r="G3798" t="str">
            <v>INSTITUCION EDUCATIVA DE ARARCA</v>
          </cell>
          <cell r="H3798">
            <v>70.296715739252647</v>
          </cell>
          <cell r="I3798">
            <v>0.73783246352254839</v>
          </cell>
          <cell r="J3798">
            <v>360</v>
          </cell>
          <cell r="K3798">
            <v>35</v>
          </cell>
          <cell r="L3798">
            <v>0</v>
          </cell>
          <cell r="M3798">
            <v>198</v>
          </cell>
          <cell r="N3798">
            <v>0</v>
          </cell>
          <cell r="O3798">
            <v>98</v>
          </cell>
          <cell r="P3798">
            <v>0</v>
          </cell>
          <cell r="Q3798">
            <v>29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0</v>
          </cell>
          <cell r="AE3798">
            <v>0</v>
          </cell>
          <cell r="AF3798">
            <v>75341</v>
          </cell>
          <cell r="AG3798">
            <v>66534</v>
          </cell>
          <cell r="AH3798">
            <v>99801</v>
          </cell>
          <cell r="AI3798">
            <v>122306</v>
          </cell>
          <cell r="AJ3798">
            <v>92952</v>
          </cell>
          <cell r="AK3798">
            <v>81212</v>
          </cell>
          <cell r="AL3798">
            <v>124263</v>
          </cell>
          <cell r="AM3798">
            <v>149703</v>
          </cell>
          <cell r="AN3798">
            <v>0</v>
          </cell>
          <cell r="AO3798">
            <v>0</v>
          </cell>
          <cell r="AP3798">
            <v>0</v>
          </cell>
          <cell r="AQ3798">
            <v>0</v>
          </cell>
          <cell r="AR3798">
            <v>3253320</v>
          </cell>
          <cell r="AS3798">
            <v>24038752</v>
          </cell>
          <cell r="AT3798">
            <v>3603627</v>
          </cell>
          <cell r="AU3798">
            <v>0</v>
          </cell>
          <cell r="AV3798">
            <v>0</v>
          </cell>
          <cell r="AW3798">
            <v>0</v>
          </cell>
          <cell r="AX3798">
            <v>0</v>
          </cell>
          <cell r="AY3798">
            <v>0</v>
          </cell>
          <cell r="AZ3798">
            <v>0</v>
          </cell>
          <cell r="BA3798">
            <v>0</v>
          </cell>
          <cell r="BB3798">
            <v>0</v>
          </cell>
          <cell r="BC3798">
            <v>0</v>
          </cell>
          <cell r="BD3798">
            <v>30895699</v>
          </cell>
          <cell r="BE3798">
            <v>0</v>
          </cell>
          <cell r="BF3798">
            <v>30895699</v>
          </cell>
          <cell r="BG3798">
            <v>24716559</v>
          </cell>
        </row>
        <row r="3799">
          <cell r="F3799">
            <v>213001002531</v>
          </cell>
          <cell r="G3799" t="str">
            <v>INSTITUCION EDUCATIVA MANZANILLO DEL MAR</v>
          </cell>
          <cell r="H3799">
            <v>71.235271241993871</v>
          </cell>
          <cell r="I3799">
            <v>1.0400281798113358</v>
          </cell>
          <cell r="J3799">
            <v>407</v>
          </cell>
          <cell r="K3799">
            <v>42</v>
          </cell>
          <cell r="L3799">
            <v>0</v>
          </cell>
          <cell r="M3799">
            <v>211</v>
          </cell>
          <cell r="N3799">
            <v>0</v>
          </cell>
          <cell r="O3799">
            <v>112</v>
          </cell>
          <cell r="P3799">
            <v>0</v>
          </cell>
          <cell r="Q3799">
            <v>42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0</v>
          </cell>
          <cell r="AE3799">
            <v>0</v>
          </cell>
          <cell r="AF3799">
            <v>75567</v>
          </cell>
          <cell r="AG3799">
            <v>66734</v>
          </cell>
          <cell r="AH3799">
            <v>100100</v>
          </cell>
          <cell r="AI3799">
            <v>122673</v>
          </cell>
          <cell r="AJ3799">
            <v>93231</v>
          </cell>
          <cell r="AK3799">
            <v>81455</v>
          </cell>
          <cell r="AL3799">
            <v>124636</v>
          </cell>
          <cell r="AM3799">
            <v>150153</v>
          </cell>
          <cell r="AN3799">
            <v>0</v>
          </cell>
          <cell r="AO3799">
            <v>0</v>
          </cell>
          <cell r="AP3799">
            <v>0</v>
          </cell>
          <cell r="AQ3799">
            <v>0</v>
          </cell>
          <cell r="AR3799">
            <v>3915702</v>
          </cell>
          <cell r="AS3799">
            <v>26309965</v>
          </cell>
          <cell r="AT3799">
            <v>5234712</v>
          </cell>
          <cell r="AU3799">
            <v>0</v>
          </cell>
          <cell r="AV3799">
            <v>0</v>
          </cell>
          <cell r="AW3799">
            <v>0</v>
          </cell>
          <cell r="AX3799">
            <v>0</v>
          </cell>
          <cell r="AY3799">
            <v>0</v>
          </cell>
          <cell r="AZ3799">
            <v>0</v>
          </cell>
          <cell r="BA3799">
            <v>0</v>
          </cell>
          <cell r="BB3799">
            <v>0</v>
          </cell>
          <cell r="BC3799">
            <v>0</v>
          </cell>
          <cell r="BD3799">
            <v>35460379</v>
          </cell>
          <cell r="BE3799">
            <v>0</v>
          </cell>
          <cell r="BF3799">
            <v>35460379</v>
          </cell>
          <cell r="BG3799">
            <v>28368303</v>
          </cell>
        </row>
        <row r="3800">
          <cell r="F3800">
            <v>213001002809</v>
          </cell>
          <cell r="G3800" t="str">
            <v>INSTITUCION EDUCATIVA DE BAYUNCA</v>
          </cell>
          <cell r="H3800">
            <v>70.601469103130469</v>
          </cell>
          <cell r="I3800">
            <v>0.83595682678023009</v>
          </cell>
          <cell r="J3800">
            <v>3397</v>
          </cell>
          <cell r="K3800">
            <v>200</v>
          </cell>
          <cell r="L3800">
            <v>0</v>
          </cell>
          <cell r="M3800">
            <v>1502</v>
          </cell>
          <cell r="N3800">
            <v>0</v>
          </cell>
          <cell r="O3800">
            <v>1259</v>
          </cell>
          <cell r="P3800">
            <v>0</v>
          </cell>
          <cell r="Q3800">
            <v>5</v>
          </cell>
          <cell r="R3800">
            <v>0</v>
          </cell>
          <cell r="S3800">
            <v>431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  <cell r="AB3800">
            <v>0</v>
          </cell>
          <cell r="AC3800">
            <v>0</v>
          </cell>
          <cell r="AD3800">
            <v>0</v>
          </cell>
          <cell r="AE3800">
            <v>0</v>
          </cell>
          <cell r="AF3800">
            <v>75414</v>
          </cell>
          <cell r="AG3800">
            <v>66599</v>
          </cell>
          <cell r="AH3800">
            <v>99898</v>
          </cell>
          <cell r="AI3800">
            <v>122425</v>
          </cell>
          <cell r="AJ3800">
            <v>93042</v>
          </cell>
          <cell r="AK3800">
            <v>81291</v>
          </cell>
          <cell r="AL3800">
            <v>124384</v>
          </cell>
          <cell r="AM3800">
            <v>149849</v>
          </cell>
          <cell r="AN3800">
            <v>0</v>
          </cell>
          <cell r="AO3800">
            <v>0</v>
          </cell>
          <cell r="AP3800">
            <v>0</v>
          </cell>
          <cell r="AQ3800">
            <v>0</v>
          </cell>
          <cell r="AR3800">
            <v>18608400</v>
          </cell>
          <cell r="AS3800">
            <v>224444451</v>
          </cell>
          <cell r="AT3800">
            <v>621920</v>
          </cell>
          <cell r="AU3800">
            <v>64584919</v>
          </cell>
          <cell r="AV3800">
            <v>0</v>
          </cell>
          <cell r="AW3800">
            <v>0</v>
          </cell>
          <cell r="AX3800">
            <v>0</v>
          </cell>
          <cell r="AY3800">
            <v>0</v>
          </cell>
          <cell r="AZ3800">
            <v>0</v>
          </cell>
          <cell r="BA3800">
            <v>0</v>
          </cell>
          <cell r="BB3800">
            <v>0</v>
          </cell>
          <cell r="BC3800">
            <v>0</v>
          </cell>
          <cell r="BD3800">
            <v>308259690</v>
          </cell>
          <cell r="BE3800">
            <v>0</v>
          </cell>
          <cell r="BF3800">
            <v>308259690</v>
          </cell>
          <cell r="BG3800">
            <v>246607752</v>
          </cell>
        </row>
        <row r="3801">
          <cell r="F3801">
            <v>213001002949</v>
          </cell>
          <cell r="G3801" t="str">
            <v>INSTITUCION EDUCATIVA SAN JOSE CAÑO DEL ORO</v>
          </cell>
          <cell r="H3801">
            <v>70.122126681583339</v>
          </cell>
          <cell r="I3801">
            <v>0.68161835025544204</v>
          </cell>
          <cell r="J3801">
            <v>593</v>
          </cell>
          <cell r="K3801">
            <v>51</v>
          </cell>
          <cell r="L3801">
            <v>0</v>
          </cell>
          <cell r="M3801">
            <v>241</v>
          </cell>
          <cell r="N3801">
            <v>0</v>
          </cell>
          <cell r="O3801">
            <v>224</v>
          </cell>
          <cell r="P3801">
            <v>0</v>
          </cell>
          <cell r="Q3801">
            <v>6</v>
          </cell>
          <cell r="R3801">
            <v>0</v>
          </cell>
          <cell r="S3801">
            <v>71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  <cell r="AB3801">
            <v>0</v>
          </cell>
          <cell r="AC3801">
            <v>0</v>
          </cell>
          <cell r="AD3801">
            <v>0</v>
          </cell>
          <cell r="AE3801">
            <v>0</v>
          </cell>
          <cell r="AF3801">
            <v>75299</v>
          </cell>
          <cell r="AG3801">
            <v>66497</v>
          </cell>
          <cell r="AH3801">
            <v>99745</v>
          </cell>
          <cell r="AI3801">
            <v>122238</v>
          </cell>
          <cell r="AJ3801">
            <v>92900</v>
          </cell>
          <cell r="AK3801">
            <v>81167</v>
          </cell>
          <cell r="AL3801">
            <v>124194</v>
          </cell>
          <cell r="AM3801">
            <v>149620</v>
          </cell>
          <cell r="AN3801">
            <v>0</v>
          </cell>
          <cell r="AO3801">
            <v>0</v>
          </cell>
          <cell r="AP3801">
            <v>0</v>
          </cell>
          <cell r="AQ3801">
            <v>0</v>
          </cell>
          <cell r="AR3801">
            <v>4737900</v>
          </cell>
          <cell r="AS3801">
            <v>37742655</v>
          </cell>
          <cell r="AT3801">
            <v>745164</v>
          </cell>
          <cell r="AU3801">
            <v>10623020</v>
          </cell>
          <cell r="AV3801">
            <v>0</v>
          </cell>
          <cell r="AW3801">
            <v>0</v>
          </cell>
          <cell r="AX3801">
            <v>0</v>
          </cell>
          <cell r="AY3801">
            <v>0</v>
          </cell>
          <cell r="AZ3801">
            <v>0</v>
          </cell>
          <cell r="BA3801">
            <v>0</v>
          </cell>
          <cell r="BB3801">
            <v>0</v>
          </cell>
          <cell r="BC3801">
            <v>0</v>
          </cell>
          <cell r="BD3801">
            <v>53848739</v>
          </cell>
          <cell r="BE3801">
            <v>0</v>
          </cell>
          <cell r="BF3801">
            <v>53848739</v>
          </cell>
          <cell r="BG3801">
            <v>43078991</v>
          </cell>
        </row>
        <row r="3802">
          <cell r="F3802">
            <v>213001007231</v>
          </cell>
          <cell r="G3802" t="str">
            <v>INSTITUCION EDUCATIVA SAN FRANCISCO DE ASIS</v>
          </cell>
          <cell r="H3802">
            <v>63.816923600747451</v>
          </cell>
          <cell r="I3802">
            <v>-1.3485283547549531</v>
          </cell>
          <cell r="J3802">
            <v>3981</v>
          </cell>
          <cell r="K3802">
            <v>0</v>
          </cell>
          <cell r="L3802">
            <v>299</v>
          </cell>
          <cell r="M3802">
            <v>0</v>
          </cell>
          <cell r="N3802">
            <v>2117</v>
          </cell>
          <cell r="O3802">
            <v>0</v>
          </cell>
          <cell r="P3802">
            <v>1256</v>
          </cell>
          <cell r="Q3802">
            <v>0</v>
          </cell>
          <cell r="R3802">
            <v>0</v>
          </cell>
          <cell r="S3802">
            <v>0</v>
          </cell>
          <cell r="T3802">
            <v>309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  <cell r="AB3802">
            <v>0</v>
          </cell>
          <cell r="AC3802">
            <v>0</v>
          </cell>
          <cell r="AD3802">
            <v>0</v>
          </cell>
          <cell r="AE3802">
            <v>0</v>
          </cell>
          <cell r="AF3802">
            <v>73780</v>
          </cell>
          <cell r="AG3802">
            <v>65156</v>
          </cell>
          <cell r="AH3802">
            <v>97734</v>
          </cell>
          <cell r="AI3802">
            <v>119773</v>
          </cell>
          <cell r="AJ3802">
            <v>91027</v>
          </cell>
          <cell r="AK3802">
            <v>79530</v>
          </cell>
          <cell r="AL3802">
            <v>121690</v>
          </cell>
          <cell r="AM3802">
            <v>146603</v>
          </cell>
          <cell r="AN3802">
            <v>22060220</v>
          </cell>
          <cell r="AO3802">
            <v>219771188</v>
          </cell>
          <cell r="AP3802">
            <v>0</v>
          </cell>
          <cell r="AQ3802">
            <v>37009857</v>
          </cell>
          <cell r="AR3802">
            <v>0</v>
          </cell>
          <cell r="AS3802">
            <v>0</v>
          </cell>
          <cell r="AT3802">
            <v>0</v>
          </cell>
          <cell r="AU3802">
            <v>0</v>
          </cell>
          <cell r="AV3802">
            <v>0</v>
          </cell>
          <cell r="AW3802">
            <v>0</v>
          </cell>
          <cell r="AX3802">
            <v>0</v>
          </cell>
          <cell r="AY3802">
            <v>0</v>
          </cell>
          <cell r="AZ3802">
            <v>0</v>
          </cell>
          <cell r="BA3802">
            <v>0</v>
          </cell>
          <cell r="BB3802">
            <v>0</v>
          </cell>
          <cell r="BC3802">
            <v>0</v>
          </cell>
          <cell r="BD3802">
            <v>278841265</v>
          </cell>
          <cell r="BE3802">
            <v>0</v>
          </cell>
          <cell r="BF3802">
            <v>278841265</v>
          </cell>
          <cell r="BG3802">
            <v>223073012</v>
          </cell>
        </row>
        <row r="3803">
          <cell r="F3803">
            <v>213001007401</v>
          </cell>
          <cell r="G3803" t="str">
            <v>INSTITUCION EDUCATIVA SANTA CRUZ DEL ISLOTE</v>
          </cell>
          <cell r="H3803">
            <v>71.49004328013163</v>
          </cell>
          <cell r="I3803">
            <v>1.1220595762823253</v>
          </cell>
          <cell r="J3803">
            <v>221</v>
          </cell>
          <cell r="K3803">
            <v>17</v>
          </cell>
          <cell r="L3803">
            <v>0</v>
          </cell>
          <cell r="M3803">
            <v>101</v>
          </cell>
          <cell r="N3803">
            <v>0</v>
          </cell>
          <cell r="O3803">
            <v>84</v>
          </cell>
          <cell r="P3803">
            <v>0</v>
          </cell>
          <cell r="Q3803">
            <v>19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0</v>
          </cell>
          <cell r="AE3803">
            <v>0</v>
          </cell>
          <cell r="AF3803">
            <v>75628</v>
          </cell>
          <cell r="AG3803">
            <v>66788</v>
          </cell>
          <cell r="AH3803">
            <v>100182</v>
          </cell>
          <cell r="AI3803">
            <v>122772</v>
          </cell>
          <cell r="AJ3803">
            <v>93306</v>
          </cell>
          <cell r="AK3803">
            <v>81522</v>
          </cell>
          <cell r="AL3803">
            <v>124737</v>
          </cell>
          <cell r="AM3803">
            <v>150274</v>
          </cell>
          <cell r="AN3803">
            <v>0</v>
          </cell>
          <cell r="AO3803">
            <v>0</v>
          </cell>
          <cell r="AP3803">
            <v>0</v>
          </cell>
          <cell r="AQ3803">
            <v>0</v>
          </cell>
          <cell r="AR3803">
            <v>1586202</v>
          </cell>
          <cell r="AS3803">
            <v>15081570</v>
          </cell>
          <cell r="AT3803">
            <v>2370003</v>
          </cell>
          <cell r="AU3803">
            <v>0</v>
          </cell>
          <cell r="AV3803">
            <v>0</v>
          </cell>
          <cell r="AW3803">
            <v>0</v>
          </cell>
          <cell r="AX3803">
            <v>0</v>
          </cell>
          <cell r="AY3803">
            <v>0</v>
          </cell>
          <cell r="AZ3803">
            <v>0</v>
          </cell>
          <cell r="BA3803">
            <v>0</v>
          </cell>
          <cell r="BB3803">
            <v>0</v>
          </cell>
          <cell r="BC3803">
            <v>0</v>
          </cell>
          <cell r="BD3803">
            <v>19037775</v>
          </cell>
          <cell r="BE3803">
            <v>0</v>
          </cell>
          <cell r="BF3803">
            <v>19037775</v>
          </cell>
          <cell r="BG3803">
            <v>15230220</v>
          </cell>
        </row>
        <row r="3804">
          <cell r="F3804">
            <v>213001007533</v>
          </cell>
          <cell r="G3804" t="str">
            <v>INSTITUCION EDUCATIVA NUEVA ESPERANZA ARROYO GRANDE</v>
          </cell>
          <cell r="H3804">
            <v>71.37202386214075</v>
          </cell>
          <cell r="I3804">
            <v>1.0840597324248513</v>
          </cell>
          <cell r="J3804">
            <v>763</v>
          </cell>
          <cell r="K3804">
            <v>60</v>
          </cell>
          <cell r="L3804">
            <v>0</v>
          </cell>
          <cell r="M3804">
            <v>313</v>
          </cell>
          <cell r="N3804">
            <v>0</v>
          </cell>
          <cell r="O3804">
            <v>283</v>
          </cell>
          <cell r="P3804">
            <v>0</v>
          </cell>
          <cell r="Q3804">
            <v>107</v>
          </cell>
          <cell r="R3804">
            <v>0</v>
          </cell>
          <cell r="S3804">
            <v>0</v>
          </cell>
          <cell r="T3804">
            <v>0</v>
          </cell>
          <cell r="U3804">
            <v>39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283</v>
          </cell>
          <cell r="AA3804">
            <v>0</v>
          </cell>
          <cell r="AB3804">
            <v>107</v>
          </cell>
          <cell r="AC3804">
            <v>0</v>
          </cell>
          <cell r="AD3804">
            <v>0</v>
          </cell>
          <cell r="AE3804">
            <v>0</v>
          </cell>
          <cell r="AF3804">
            <v>75600</v>
          </cell>
          <cell r="AG3804">
            <v>66763</v>
          </cell>
          <cell r="AH3804">
            <v>100144</v>
          </cell>
          <cell r="AI3804">
            <v>122726</v>
          </cell>
          <cell r="AJ3804">
            <v>93271</v>
          </cell>
          <cell r="AK3804">
            <v>81491</v>
          </cell>
          <cell r="AL3804">
            <v>124690</v>
          </cell>
          <cell r="AM3804">
            <v>150218</v>
          </cell>
          <cell r="AN3804">
            <v>0</v>
          </cell>
          <cell r="AO3804">
            <v>0</v>
          </cell>
          <cell r="AP3804">
            <v>0</v>
          </cell>
          <cell r="AQ3804">
            <v>0</v>
          </cell>
          <cell r="AR3804">
            <v>5596260</v>
          </cell>
          <cell r="AS3804">
            <v>48568636</v>
          </cell>
          <cell r="AT3804">
            <v>13341830</v>
          </cell>
          <cell r="AU3804">
            <v>0</v>
          </cell>
          <cell r="AV3804">
            <v>0</v>
          </cell>
          <cell r="AW3804">
            <v>0</v>
          </cell>
          <cell r="AX3804">
            <v>0</v>
          </cell>
          <cell r="AY3804">
            <v>0</v>
          </cell>
          <cell r="AZ3804">
            <v>0</v>
          </cell>
          <cell r="BA3804">
            <v>4612390.6000000006</v>
          </cell>
          <cell r="BB3804">
            <v>2668366</v>
          </cell>
          <cell r="BC3804">
            <v>0</v>
          </cell>
          <cell r="BD3804">
            <v>67506726</v>
          </cell>
          <cell r="BE3804">
            <v>7280757</v>
          </cell>
          <cell r="BF3804">
            <v>74787483</v>
          </cell>
          <cell r="BG3804">
            <v>59829986</v>
          </cell>
        </row>
        <row r="3805">
          <cell r="F3805">
            <v>213001007797</v>
          </cell>
          <cell r="G3805" t="str">
            <v>INSTITUCION EDUCATIVA SAN JUAN DE DAMASCO</v>
          </cell>
          <cell r="H3805">
            <v>64.988777213970337</v>
          </cell>
          <cell r="I3805">
            <v>-0.97121540842498699</v>
          </cell>
          <cell r="J3805">
            <v>1381</v>
          </cell>
          <cell r="K3805">
            <v>0</v>
          </cell>
          <cell r="L3805">
            <v>96</v>
          </cell>
          <cell r="M3805">
            <v>0</v>
          </cell>
          <cell r="N3805">
            <v>697</v>
          </cell>
          <cell r="O3805">
            <v>0</v>
          </cell>
          <cell r="P3805">
            <v>449</v>
          </cell>
          <cell r="Q3805">
            <v>0</v>
          </cell>
          <cell r="R3805">
            <v>86</v>
          </cell>
          <cell r="S3805">
            <v>0</v>
          </cell>
          <cell r="T3805">
            <v>53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  <cell r="AB3805">
            <v>0</v>
          </cell>
          <cell r="AC3805">
            <v>0</v>
          </cell>
          <cell r="AD3805">
            <v>0</v>
          </cell>
          <cell r="AE3805">
            <v>0</v>
          </cell>
          <cell r="AF3805">
            <v>74063</v>
          </cell>
          <cell r="AG3805">
            <v>65406</v>
          </cell>
          <cell r="AH3805">
            <v>98108</v>
          </cell>
          <cell r="AI3805">
            <v>120231</v>
          </cell>
          <cell r="AJ3805">
            <v>91375</v>
          </cell>
          <cell r="AK3805">
            <v>79834</v>
          </cell>
          <cell r="AL3805">
            <v>122155</v>
          </cell>
          <cell r="AM3805">
            <v>147164</v>
          </cell>
          <cell r="AN3805">
            <v>7110048</v>
          </cell>
          <cell r="AO3805">
            <v>74955276</v>
          </cell>
          <cell r="AP3805">
            <v>8437288</v>
          </cell>
          <cell r="AQ3805">
            <v>6372243</v>
          </cell>
          <cell r="AR3805">
            <v>0</v>
          </cell>
          <cell r="AS3805">
            <v>0</v>
          </cell>
          <cell r="AT3805">
            <v>0</v>
          </cell>
          <cell r="AU3805">
            <v>0</v>
          </cell>
          <cell r="AV3805">
            <v>0</v>
          </cell>
          <cell r="AW3805">
            <v>0</v>
          </cell>
          <cell r="AX3805">
            <v>0</v>
          </cell>
          <cell r="AY3805">
            <v>0</v>
          </cell>
          <cell r="AZ3805">
            <v>0</v>
          </cell>
          <cell r="BA3805">
            <v>0</v>
          </cell>
          <cell r="BB3805">
            <v>0</v>
          </cell>
          <cell r="BC3805">
            <v>0</v>
          </cell>
          <cell r="BD3805">
            <v>96874855</v>
          </cell>
          <cell r="BE3805">
            <v>0</v>
          </cell>
          <cell r="BF3805">
            <v>96874855</v>
          </cell>
          <cell r="BG3805">
            <v>77499884</v>
          </cell>
        </row>
        <row r="3806">
          <cell r="F3806">
            <v>213001009048</v>
          </cell>
          <cell r="G3806" t="str">
            <v>INSTITUCION EDUCATIVA TECNICA DE PASACABALLOS</v>
          </cell>
          <cell r="H3806">
            <v>70.182401535505534</v>
          </cell>
          <cell r="I3806">
            <v>0.70102562302942295</v>
          </cell>
          <cell r="J3806">
            <v>1950</v>
          </cell>
          <cell r="K3806">
            <v>174</v>
          </cell>
          <cell r="L3806">
            <v>0</v>
          </cell>
          <cell r="M3806">
            <v>877</v>
          </cell>
          <cell r="N3806">
            <v>0</v>
          </cell>
          <cell r="O3806">
            <v>669</v>
          </cell>
          <cell r="P3806">
            <v>0</v>
          </cell>
          <cell r="Q3806">
            <v>23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0</v>
          </cell>
          <cell r="AE3806">
            <v>0</v>
          </cell>
          <cell r="AF3806">
            <v>75313</v>
          </cell>
          <cell r="AG3806">
            <v>66510</v>
          </cell>
          <cell r="AH3806">
            <v>99765</v>
          </cell>
          <cell r="AI3806">
            <v>122261</v>
          </cell>
          <cell r="AJ3806">
            <v>92918</v>
          </cell>
          <cell r="AK3806">
            <v>81182</v>
          </cell>
          <cell r="AL3806">
            <v>124218</v>
          </cell>
          <cell r="AM3806">
            <v>149649</v>
          </cell>
          <cell r="AN3806">
            <v>0</v>
          </cell>
          <cell r="AO3806">
            <v>0</v>
          </cell>
          <cell r="AP3806">
            <v>0</v>
          </cell>
          <cell r="AQ3806">
            <v>0</v>
          </cell>
          <cell r="AR3806">
            <v>16167732</v>
          </cell>
          <cell r="AS3806">
            <v>125507372</v>
          </cell>
          <cell r="AT3806">
            <v>28570140</v>
          </cell>
          <cell r="AU3806">
            <v>0</v>
          </cell>
          <cell r="AV3806">
            <v>0</v>
          </cell>
          <cell r="AW3806">
            <v>0</v>
          </cell>
          <cell r="AX3806">
            <v>0</v>
          </cell>
          <cell r="AY3806">
            <v>0</v>
          </cell>
          <cell r="AZ3806">
            <v>0</v>
          </cell>
          <cell r="BA3806">
            <v>0</v>
          </cell>
          <cell r="BB3806">
            <v>0</v>
          </cell>
          <cell r="BC3806">
            <v>0</v>
          </cell>
          <cell r="BD3806">
            <v>170245244</v>
          </cell>
          <cell r="BE3806">
            <v>0</v>
          </cell>
          <cell r="BF3806">
            <v>170245244</v>
          </cell>
          <cell r="BG3806">
            <v>136196195</v>
          </cell>
        </row>
        <row r="3807">
          <cell r="F3807">
            <v>213001009056</v>
          </cell>
          <cell r="G3807" t="str">
            <v>INSTITUCION EDUCATIVA NUESTRA SEÑORA DEL BUEN AIRE</v>
          </cell>
          <cell r="H3807">
            <v>70.965829381134583</v>
          </cell>
          <cell r="I3807">
            <v>0.95327339983003245</v>
          </cell>
          <cell r="J3807">
            <v>1373</v>
          </cell>
          <cell r="K3807">
            <v>121</v>
          </cell>
          <cell r="L3807">
            <v>0</v>
          </cell>
          <cell r="M3807">
            <v>698</v>
          </cell>
          <cell r="N3807">
            <v>0</v>
          </cell>
          <cell r="O3807">
            <v>436</v>
          </cell>
          <cell r="P3807">
            <v>0</v>
          </cell>
          <cell r="Q3807">
            <v>118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  <cell r="AE3807">
            <v>0</v>
          </cell>
          <cell r="AF3807">
            <v>75502</v>
          </cell>
          <cell r="AG3807">
            <v>66677</v>
          </cell>
          <cell r="AH3807">
            <v>100014</v>
          </cell>
          <cell r="AI3807">
            <v>122567</v>
          </cell>
          <cell r="AJ3807">
            <v>93151</v>
          </cell>
          <cell r="AK3807">
            <v>81386</v>
          </cell>
          <cell r="AL3807">
            <v>124529</v>
          </cell>
          <cell r="AM3807">
            <v>150024</v>
          </cell>
          <cell r="AN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11271271</v>
          </cell>
          <cell r="AS3807">
            <v>92291724</v>
          </cell>
          <cell r="AT3807">
            <v>14694422</v>
          </cell>
          <cell r="AU3807">
            <v>0</v>
          </cell>
          <cell r="AV3807">
            <v>0</v>
          </cell>
          <cell r="AW3807">
            <v>0</v>
          </cell>
          <cell r="AX3807">
            <v>0</v>
          </cell>
          <cell r="AY3807">
            <v>0</v>
          </cell>
          <cell r="AZ3807">
            <v>0</v>
          </cell>
          <cell r="BA3807">
            <v>0</v>
          </cell>
          <cell r="BB3807">
            <v>0</v>
          </cell>
          <cell r="BC3807">
            <v>0</v>
          </cell>
          <cell r="BD3807">
            <v>118257417</v>
          </cell>
          <cell r="BE3807">
            <v>0</v>
          </cell>
          <cell r="BF3807">
            <v>118257417</v>
          </cell>
          <cell r="BG3807">
            <v>94605934</v>
          </cell>
        </row>
        <row r="3808">
          <cell r="F3808">
            <v>213001027020</v>
          </cell>
          <cell r="G3808" t="str">
            <v>INSTITUCION EDUCATIVA DOMINGO BENKOS BIOHO</v>
          </cell>
          <cell r="H3808">
            <v>71.162017003497766</v>
          </cell>
          <cell r="I3808">
            <v>1.0164418101093156</v>
          </cell>
          <cell r="J3808">
            <v>1298</v>
          </cell>
          <cell r="K3808">
            <v>102</v>
          </cell>
          <cell r="L3808">
            <v>0</v>
          </cell>
          <cell r="M3808">
            <v>575</v>
          </cell>
          <cell r="N3808">
            <v>0</v>
          </cell>
          <cell r="O3808">
            <v>452</v>
          </cell>
          <cell r="P3808">
            <v>0</v>
          </cell>
          <cell r="Q3808">
            <v>169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  <cell r="AE3808">
            <v>0</v>
          </cell>
          <cell r="AF3808">
            <v>75549</v>
          </cell>
          <cell r="AG3808">
            <v>66718</v>
          </cell>
          <cell r="AH3808">
            <v>100077</v>
          </cell>
          <cell r="AI3808">
            <v>122644</v>
          </cell>
          <cell r="AJ3808">
            <v>93209</v>
          </cell>
          <cell r="AK3808">
            <v>81436</v>
          </cell>
          <cell r="AL3808">
            <v>124607</v>
          </cell>
          <cell r="AM3808">
            <v>150118</v>
          </cell>
          <cell r="AN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9507318</v>
          </cell>
          <cell r="AS3808">
            <v>83634772</v>
          </cell>
          <cell r="AT3808">
            <v>21058583</v>
          </cell>
          <cell r="AU3808">
            <v>0</v>
          </cell>
          <cell r="AV3808">
            <v>0</v>
          </cell>
          <cell r="AW3808">
            <v>0</v>
          </cell>
          <cell r="AX3808">
            <v>0</v>
          </cell>
          <cell r="AY3808">
            <v>0</v>
          </cell>
          <cell r="AZ3808">
            <v>0</v>
          </cell>
          <cell r="BA3808">
            <v>0</v>
          </cell>
          <cell r="BB3808">
            <v>0</v>
          </cell>
          <cell r="BC3808">
            <v>0</v>
          </cell>
          <cell r="BD3808">
            <v>114200673</v>
          </cell>
          <cell r="BE3808">
            <v>0</v>
          </cell>
          <cell r="BF3808">
            <v>114200673</v>
          </cell>
          <cell r="BG3808">
            <v>91360538</v>
          </cell>
        </row>
        <row r="3809">
          <cell r="F3809">
            <v>213006000057</v>
          </cell>
          <cell r="G3809" t="str">
            <v>INSTITUCIÓN EDUCATIVA DE RIO NUEVO</v>
          </cell>
          <cell r="H3809">
            <v>70.987213518079074</v>
          </cell>
          <cell r="I3809">
            <v>0.96015865548330381</v>
          </cell>
          <cell r="J3809">
            <v>509</v>
          </cell>
          <cell r="K3809">
            <v>20</v>
          </cell>
          <cell r="L3809">
            <v>0</v>
          </cell>
          <cell r="M3809">
            <v>210</v>
          </cell>
          <cell r="N3809">
            <v>0</v>
          </cell>
          <cell r="O3809">
            <v>222</v>
          </cell>
          <cell r="P3809">
            <v>0</v>
          </cell>
          <cell r="Q3809">
            <v>57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  <cell r="AE3809">
            <v>0</v>
          </cell>
          <cell r="AF3809">
            <v>75507</v>
          </cell>
          <cell r="AG3809">
            <v>66681</v>
          </cell>
          <cell r="AH3809">
            <v>100021</v>
          </cell>
          <cell r="AI3809">
            <v>122576</v>
          </cell>
          <cell r="AJ3809">
            <v>93157</v>
          </cell>
          <cell r="AK3809">
            <v>81391</v>
          </cell>
          <cell r="AL3809">
            <v>124537</v>
          </cell>
          <cell r="AM3809">
            <v>150034</v>
          </cell>
          <cell r="AN3809">
            <v>0</v>
          </cell>
          <cell r="AO3809">
            <v>0</v>
          </cell>
          <cell r="AP3809">
            <v>0</v>
          </cell>
          <cell r="AQ3809">
            <v>0</v>
          </cell>
          <cell r="AR3809">
            <v>1863140</v>
          </cell>
          <cell r="AS3809">
            <v>35160912</v>
          </cell>
          <cell r="AT3809">
            <v>7098609</v>
          </cell>
          <cell r="AU3809">
            <v>0</v>
          </cell>
          <cell r="AV3809">
            <v>0</v>
          </cell>
          <cell r="AW3809">
            <v>0</v>
          </cell>
          <cell r="AX3809">
            <v>0</v>
          </cell>
          <cell r="AY3809">
            <v>0</v>
          </cell>
          <cell r="AZ3809">
            <v>0</v>
          </cell>
          <cell r="BA3809">
            <v>0</v>
          </cell>
          <cell r="BB3809">
            <v>0</v>
          </cell>
          <cell r="BC3809">
            <v>0</v>
          </cell>
          <cell r="BD3809">
            <v>44122661</v>
          </cell>
          <cell r="BE3809">
            <v>0</v>
          </cell>
          <cell r="BF3809">
            <v>44122661</v>
          </cell>
          <cell r="BG3809">
            <v>35298129</v>
          </cell>
        </row>
        <row r="3810">
          <cell r="F3810">
            <v>213006000065</v>
          </cell>
          <cell r="G3810" t="str">
            <v>INSTITUCIÓN EDUCATIVA DE BUENAVISTA</v>
          </cell>
          <cell r="H3810">
            <v>71.268848041442283</v>
          </cell>
          <cell r="I3810">
            <v>1.0508392239428359</v>
          </cell>
          <cell r="J3810">
            <v>383</v>
          </cell>
          <cell r="K3810">
            <v>33</v>
          </cell>
          <cell r="L3810">
            <v>0</v>
          </cell>
          <cell r="M3810">
            <v>198</v>
          </cell>
          <cell r="N3810">
            <v>0</v>
          </cell>
          <cell r="O3810">
            <v>104</v>
          </cell>
          <cell r="P3810">
            <v>0</v>
          </cell>
          <cell r="Q3810">
            <v>48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  <cell r="AB3810">
            <v>0</v>
          </cell>
          <cell r="AC3810">
            <v>0</v>
          </cell>
          <cell r="AD3810">
            <v>0</v>
          </cell>
          <cell r="AE3810">
            <v>0</v>
          </cell>
          <cell r="AF3810">
            <v>75575</v>
          </cell>
          <cell r="AG3810">
            <v>66741</v>
          </cell>
          <cell r="AH3810">
            <v>100111</v>
          </cell>
          <cell r="AI3810">
            <v>122686</v>
          </cell>
          <cell r="AJ3810">
            <v>93241</v>
          </cell>
          <cell r="AK3810">
            <v>81464</v>
          </cell>
          <cell r="AL3810">
            <v>124649</v>
          </cell>
          <cell r="AM3810">
            <v>150169</v>
          </cell>
          <cell r="AN3810">
            <v>0</v>
          </cell>
          <cell r="AO3810">
            <v>0</v>
          </cell>
          <cell r="AP3810">
            <v>0</v>
          </cell>
          <cell r="AQ3810">
            <v>0</v>
          </cell>
          <cell r="AR3810">
            <v>3076953</v>
          </cell>
          <cell r="AS3810">
            <v>24602128</v>
          </cell>
          <cell r="AT3810">
            <v>5983152</v>
          </cell>
          <cell r="AU3810">
            <v>0</v>
          </cell>
          <cell r="AV3810">
            <v>0</v>
          </cell>
          <cell r="AW3810">
            <v>0</v>
          </cell>
          <cell r="AX3810">
            <v>0</v>
          </cell>
          <cell r="AY3810">
            <v>0</v>
          </cell>
          <cell r="AZ3810">
            <v>0</v>
          </cell>
          <cell r="BA3810">
            <v>0</v>
          </cell>
          <cell r="BB3810">
            <v>0</v>
          </cell>
          <cell r="BC3810">
            <v>0</v>
          </cell>
          <cell r="BD3810">
            <v>33662233</v>
          </cell>
          <cell r="BE3810">
            <v>0</v>
          </cell>
          <cell r="BF3810">
            <v>33662233</v>
          </cell>
          <cell r="BG3810">
            <v>26929786</v>
          </cell>
        </row>
        <row r="3811">
          <cell r="F3811">
            <v>213006000103</v>
          </cell>
          <cell r="G3811" t="str">
            <v>INSTITUCIÓN EDUCATIVA TÉCNICA AGROINDUSTRIAL NUEVA GENERACIÓN DE ASTILLEROS</v>
          </cell>
          <cell r="H3811">
            <v>69.649424351564207</v>
          </cell>
          <cell r="I3811">
            <v>0.52941784768069311</v>
          </cell>
          <cell r="J3811">
            <v>387</v>
          </cell>
          <cell r="K3811">
            <v>26</v>
          </cell>
          <cell r="L3811">
            <v>0</v>
          </cell>
          <cell r="M3811">
            <v>165</v>
          </cell>
          <cell r="N3811">
            <v>0</v>
          </cell>
          <cell r="O3811">
            <v>144</v>
          </cell>
          <cell r="P3811">
            <v>0</v>
          </cell>
          <cell r="Q3811">
            <v>2</v>
          </cell>
          <cell r="R3811">
            <v>0</v>
          </cell>
          <cell r="S3811">
            <v>5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  <cell r="AB3811">
            <v>0</v>
          </cell>
          <cell r="AC3811">
            <v>0</v>
          </cell>
          <cell r="AD3811">
            <v>0</v>
          </cell>
          <cell r="AE3811">
            <v>0</v>
          </cell>
          <cell r="AF3811">
            <v>75185</v>
          </cell>
          <cell r="AG3811">
            <v>66397</v>
          </cell>
          <cell r="AH3811">
            <v>99594</v>
          </cell>
          <cell r="AI3811">
            <v>122053</v>
          </cell>
          <cell r="AJ3811">
            <v>92759</v>
          </cell>
          <cell r="AK3811">
            <v>81044</v>
          </cell>
          <cell r="AL3811">
            <v>124006</v>
          </cell>
          <cell r="AM3811">
            <v>149394</v>
          </cell>
          <cell r="AN3811">
            <v>0</v>
          </cell>
          <cell r="AO3811">
            <v>0</v>
          </cell>
          <cell r="AP3811">
            <v>0</v>
          </cell>
          <cell r="AQ3811">
            <v>0</v>
          </cell>
          <cell r="AR3811">
            <v>2411734</v>
          </cell>
          <cell r="AS3811">
            <v>25042596</v>
          </cell>
          <cell r="AT3811">
            <v>248012</v>
          </cell>
          <cell r="AU3811">
            <v>7469700</v>
          </cell>
          <cell r="AV3811">
            <v>0</v>
          </cell>
          <cell r="AW3811">
            <v>0</v>
          </cell>
          <cell r="AX3811">
            <v>0</v>
          </cell>
          <cell r="AY3811">
            <v>0</v>
          </cell>
          <cell r="AZ3811">
            <v>0</v>
          </cell>
          <cell r="BA3811">
            <v>0</v>
          </cell>
          <cell r="BB3811">
            <v>0</v>
          </cell>
          <cell r="BC3811">
            <v>0</v>
          </cell>
          <cell r="BD3811">
            <v>35172042</v>
          </cell>
          <cell r="BE3811">
            <v>0</v>
          </cell>
          <cell r="BF3811">
            <v>35172042</v>
          </cell>
          <cell r="BG3811">
            <v>28137634</v>
          </cell>
        </row>
        <row r="3812">
          <cell r="F3812">
            <v>213006000154</v>
          </cell>
          <cell r="G3812" t="str">
            <v>INSTITUCIÓN EDUCATIVA DE GUACAMAYO</v>
          </cell>
          <cell r="H3812">
            <v>71.029129607428715</v>
          </cell>
          <cell r="I3812">
            <v>0.97365478076097112</v>
          </cell>
          <cell r="J3812">
            <v>300</v>
          </cell>
          <cell r="K3812">
            <v>43</v>
          </cell>
          <cell r="L3812">
            <v>0</v>
          </cell>
          <cell r="M3812">
            <v>135</v>
          </cell>
          <cell r="N3812">
            <v>0</v>
          </cell>
          <cell r="O3812">
            <v>93</v>
          </cell>
          <cell r="P3812">
            <v>0</v>
          </cell>
          <cell r="Q3812">
            <v>29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  <cell r="AB3812">
            <v>0</v>
          </cell>
          <cell r="AC3812">
            <v>0</v>
          </cell>
          <cell r="AD3812">
            <v>0</v>
          </cell>
          <cell r="AE3812">
            <v>0</v>
          </cell>
          <cell r="AF3812">
            <v>75517</v>
          </cell>
          <cell r="AG3812">
            <v>66690</v>
          </cell>
          <cell r="AH3812">
            <v>100035</v>
          </cell>
          <cell r="AI3812">
            <v>122592</v>
          </cell>
          <cell r="AJ3812">
            <v>93169</v>
          </cell>
          <cell r="AK3812">
            <v>81402</v>
          </cell>
          <cell r="AL3812">
            <v>124554</v>
          </cell>
          <cell r="AM3812">
            <v>150054</v>
          </cell>
          <cell r="AN3812">
            <v>0</v>
          </cell>
          <cell r="AO3812">
            <v>0</v>
          </cell>
          <cell r="AP3812">
            <v>0</v>
          </cell>
          <cell r="AQ3812">
            <v>0</v>
          </cell>
          <cell r="AR3812">
            <v>4006267</v>
          </cell>
          <cell r="AS3812">
            <v>18559656</v>
          </cell>
          <cell r="AT3812">
            <v>3612066</v>
          </cell>
          <cell r="AU3812">
            <v>0</v>
          </cell>
          <cell r="AV3812">
            <v>0</v>
          </cell>
          <cell r="AW3812">
            <v>0</v>
          </cell>
          <cell r="AX3812">
            <v>0</v>
          </cell>
          <cell r="AY3812">
            <v>0</v>
          </cell>
          <cell r="AZ3812">
            <v>0</v>
          </cell>
          <cell r="BA3812">
            <v>0</v>
          </cell>
          <cell r="BB3812">
            <v>0</v>
          </cell>
          <cell r="BC3812">
            <v>0</v>
          </cell>
          <cell r="BD3812">
            <v>26177989</v>
          </cell>
          <cell r="BE3812">
            <v>0</v>
          </cell>
          <cell r="BF3812">
            <v>26177989</v>
          </cell>
          <cell r="BG3812">
            <v>20942391</v>
          </cell>
        </row>
        <row r="3813">
          <cell r="F3813">
            <v>213006000171</v>
          </cell>
          <cell r="G3813" t="str">
            <v>INSTITUCIÓN EDUCATIVA TÉCNICA AGROPECUARIA Y MINERA DE MONTECRISTO</v>
          </cell>
          <cell r="H3813">
            <v>66.678713496769845</v>
          </cell>
          <cell r="I3813">
            <v>-0.42709041637982859</v>
          </cell>
          <cell r="J3813">
            <v>2397</v>
          </cell>
          <cell r="K3813">
            <v>192</v>
          </cell>
          <cell r="L3813">
            <v>131</v>
          </cell>
          <cell r="M3813">
            <v>830</v>
          </cell>
          <cell r="N3813">
            <v>543</v>
          </cell>
          <cell r="O3813">
            <v>277</v>
          </cell>
          <cell r="P3813">
            <v>339</v>
          </cell>
          <cell r="Q3813">
            <v>0</v>
          </cell>
          <cell r="R3813">
            <v>0</v>
          </cell>
          <cell r="S3813">
            <v>12</v>
          </cell>
          <cell r="T3813">
            <v>73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  <cell r="AE3813">
            <v>0</v>
          </cell>
          <cell r="AF3813">
            <v>74470</v>
          </cell>
          <cell r="AG3813">
            <v>65765</v>
          </cell>
          <cell r="AH3813">
            <v>98647</v>
          </cell>
          <cell r="AI3813">
            <v>120891</v>
          </cell>
          <cell r="AJ3813">
            <v>91877</v>
          </cell>
          <cell r="AK3813">
            <v>80273</v>
          </cell>
          <cell r="AL3813">
            <v>122826</v>
          </cell>
          <cell r="AM3813">
            <v>147972</v>
          </cell>
          <cell r="AN3813">
            <v>9755570</v>
          </cell>
          <cell r="AO3813">
            <v>58004730</v>
          </cell>
          <cell r="AP3813">
            <v>0</v>
          </cell>
          <cell r="AQ3813">
            <v>8825043</v>
          </cell>
          <cell r="AR3813">
            <v>17640384</v>
          </cell>
          <cell r="AS3813">
            <v>88862211</v>
          </cell>
          <cell r="AT3813">
            <v>0</v>
          </cell>
          <cell r="AU3813">
            <v>1775664</v>
          </cell>
          <cell r="AV3813">
            <v>0</v>
          </cell>
          <cell r="AW3813">
            <v>0</v>
          </cell>
          <cell r="AX3813">
            <v>0</v>
          </cell>
          <cell r="AY3813">
            <v>0</v>
          </cell>
          <cell r="AZ3813">
            <v>0</v>
          </cell>
          <cell r="BA3813">
            <v>0</v>
          </cell>
          <cell r="BB3813">
            <v>0</v>
          </cell>
          <cell r="BC3813">
            <v>0</v>
          </cell>
          <cell r="BD3813">
            <v>184863602</v>
          </cell>
          <cell r="BE3813">
            <v>0</v>
          </cell>
          <cell r="BF3813">
            <v>184863602</v>
          </cell>
          <cell r="BG3813">
            <v>147890882</v>
          </cell>
        </row>
        <row r="3814">
          <cell r="F3814">
            <v>213006000251</v>
          </cell>
          <cell r="G3814" t="str">
            <v>INSTITUCIÓN EDUCATIVA DE GALLEGO</v>
          </cell>
          <cell r="H3814">
            <v>71.773095470857385</v>
          </cell>
          <cell r="I3814">
            <v>1.2131966046984957</v>
          </cell>
          <cell r="J3814">
            <v>295</v>
          </cell>
          <cell r="K3814">
            <v>32</v>
          </cell>
          <cell r="L3814">
            <v>0</v>
          </cell>
          <cell r="M3814">
            <v>151</v>
          </cell>
          <cell r="N3814">
            <v>0</v>
          </cell>
          <cell r="O3814">
            <v>71</v>
          </cell>
          <cell r="P3814">
            <v>0</v>
          </cell>
          <cell r="Q3814">
            <v>41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  <cell r="AB3814">
            <v>0</v>
          </cell>
          <cell r="AC3814">
            <v>0</v>
          </cell>
          <cell r="AD3814">
            <v>0</v>
          </cell>
          <cell r="AE3814">
            <v>0</v>
          </cell>
          <cell r="AF3814">
            <v>75696</v>
          </cell>
          <cell r="AG3814">
            <v>66848</v>
          </cell>
          <cell r="AH3814">
            <v>100272</v>
          </cell>
          <cell r="AI3814">
            <v>122883</v>
          </cell>
          <cell r="AJ3814">
            <v>93390</v>
          </cell>
          <cell r="AK3814">
            <v>81595</v>
          </cell>
          <cell r="AL3814">
            <v>124850</v>
          </cell>
          <cell r="AM3814">
            <v>150410</v>
          </cell>
          <cell r="AN3814">
            <v>0</v>
          </cell>
          <cell r="AO3814">
            <v>0</v>
          </cell>
          <cell r="AP3814">
            <v>0</v>
          </cell>
          <cell r="AQ3814">
            <v>0</v>
          </cell>
          <cell r="AR3814">
            <v>2988480</v>
          </cell>
          <cell r="AS3814">
            <v>18114090</v>
          </cell>
          <cell r="AT3814">
            <v>5118850</v>
          </cell>
          <cell r="AU3814">
            <v>0</v>
          </cell>
          <cell r="AV3814">
            <v>0</v>
          </cell>
          <cell r="AW3814">
            <v>0</v>
          </cell>
          <cell r="AX3814">
            <v>0</v>
          </cell>
          <cell r="AY3814">
            <v>0</v>
          </cell>
          <cell r="AZ3814">
            <v>0</v>
          </cell>
          <cell r="BA3814">
            <v>0</v>
          </cell>
          <cell r="BB3814">
            <v>0</v>
          </cell>
          <cell r="BC3814">
            <v>0</v>
          </cell>
          <cell r="BD3814">
            <v>26221420</v>
          </cell>
          <cell r="BE3814">
            <v>0</v>
          </cell>
          <cell r="BF3814">
            <v>26221420</v>
          </cell>
          <cell r="BG3814">
            <v>20977136</v>
          </cell>
        </row>
        <row r="3815">
          <cell r="F3815">
            <v>213006000278</v>
          </cell>
          <cell r="G3815" t="str">
            <v>INSTITUCIÓN EDUCATIVA DE REGENCIA</v>
          </cell>
          <cell r="H3815">
            <v>69.686899753252504</v>
          </cell>
          <cell r="I3815">
            <v>0.54148416216431039</v>
          </cell>
          <cell r="J3815">
            <v>958</v>
          </cell>
          <cell r="K3815">
            <v>115</v>
          </cell>
          <cell r="L3815">
            <v>0</v>
          </cell>
          <cell r="M3815">
            <v>573</v>
          </cell>
          <cell r="N3815">
            <v>0</v>
          </cell>
          <cell r="O3815">
            <v>243</v>
          </cell>
          <cell r="P3815">
            <v>0</v>
          </cell>
          <cell r="Q3815">
            <v>27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  <cell r="AB3815">
            <v>0</v>
          </cell>
          <cell r="AC3815">
            <v>0</v>
          </cell>
          <cell r="AD3815">
            <v>0</v>
          </cell>
          <cell r="AE3815">
            <v>0</v>
          </cell>
          <cell r="AF3815">
            <v>75194</v>
          </cell>
          <cell r="AG3815">
            <v>66405</v>
          </cell>
          <cell r="AH3815">
            <v>99606</v>
          </cell>
          <cell r="AI3815">
            <v>122067</v>
          </cell>
          <cell r="AJ3815">
            <v>92771</v>
          </cell>
          <cell r="AK3815">
            <v>81054</v>
          </cell>
          <cell r="AL3815">
            <v>124021</v>
          </cell>
          <cell r="AM3815">
            <v>149412</v>
          </cell>
          <cell r="AN3815">
            <v>0</v>
          </cell>
          <cell r="AO3815">
            <v>0</v>
          </cell>
          <cell r="AP3815">
            <v>0</v>
          </cell>
          <cell r="AQ3815">
            <v>0</v>
          </cell>
          <cell r="AR3815">
            <v>10668665</v>
          </cell>
          <cell r="AS3815">
            <v>66140064</v>
          </cell>
          <cell r="AT3815">
            <v>3348567</v>
          </cell>
          <cell r="AU3815">
            <v>0</v>
          </cell>
          <cell r="AV3815">
            <v>0</v>
          </cell>
          <cell r="AW3815">
            <v>0</v>
          </cell>
          <cell r="AX3815">
            <v>0</v>
          </cell>
          <cell r="AY3815">
            <v>0</v>
          </cell>
          <cell r="AZ3815">
            <v>0</v>
          </cell>
          <cell r="BA3815">
            <v>0</v>
          </cell>
          <cell r="BB3815">
            <v>0</v>
          </cell>
          <cell r="BC3815">
            <v>0</v>
          </cell>
          <cell r="BD3815">
            <v>80157296</v>
          </cell>
          <cell r="BE3815">
            <v>0</v>
          </cell>
          <cell r="BF3815">
            <v>80157296</v>
          </cell>
          <cell r="BG3815">
            <v>64125837</v>
          </cell>
        </row>
        <row r="3816">
          <cell r="F3816">
            <v>213006001088</v>
          </cell>
          <cell r="G3816" t="str">
            <v>INSTITUCIÓN EDUCATIVA TÉCNICA AGROPECUARIA LOS NISPEROS</v>
          </cell>
          <cell r="H3816">
            <v>71.98384967765395</v>
          </cell>
          <cell r="I3816">
            <v>1.2810551578663669</v>
          </cell>
          <cell r="J3816">
            <v>430</v>
          </cell>
          <cell r="K3816">
            <v>31</v>
          </cell>
          <cell r="L3816">
            <v>0</v>
          </cell>
          <cell r="M3816">
            <v>203</v>
          </cell>
          <cell r="N3816">
            <v>0</v>
          </cell>
          <cell r="O3816">
            <v>143</v>
          </cell>
          <cell r="P3816">
            <v>0</v>
          </cell>
          <cell r="Q3816">
            <v>1</v>
          </cell>
          <cell r="R3816">
            <v>0</v>
          </cell>
          <cell r="S3816">
            <v>52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  <cell r="AB3816">
            <v>0</v>
          </cell>
          <cell r="AC3816">
            <v>0</v>
          </cell>
          <cell r="AD3816">
            <v>0</v>
          </cell>
          <cell r="AE3816">
            <v>0</v>
          </cell>
          <cell r="AF3816">
            <v>75747</v>
          </cell>
          <cell r="AG3816">
            <v>66893</v>
          </cell>
          <cell r="AH3816">
            <v>100339</v>
          </cell>
          <cell r="AI3816">
            <v>122965</v>
          </cell>
          <cell r="AJ3816">
            <v>93453</v>
          </cell>
          <cell r="AK3816">
            <v>81650</v>
          </cell>
          <cell r="AL3816">
            <v>124933</v>
          </cell>
          <cell r="AM3816">
            <v>150511</v>
          </cell>
          <cell r="AN3816">
            <v>0</v>
          </cell>
          <cell r="AO3816">
            <v>0</v>
          </cell>
          <cell r="AP3816">
            <v>0</v>
          </cell>
          <cell r="AQ3816">
            <v>0</v>
          </cell>
          <cell r="AR3816">
            <v>2897043</v>
          </cell>
          <cell r="AS3816">
            <v>28250900</v>
          </cell>
          <cell r="AT3816">
            <v>124933</v>
          </cell>
          <cell r="AU3816">
            <v>7826572</v>
          </cell>
          <cell r="AV3816">
            <v>0</v>
          </cell>
          <cell r="AW3816">
            <v>0</v>
          </cell>
          <cell r="AX3816">
            <v>0</v>
          </cell>
          <cell r="AY3816">
            <v>0</v>
          </cell>
          <cell r="AZ3816">
            <v>0</v>
          </cell>
          <cell r="BA3816">
            <v>0</v>
          </cell>
          <cell r="BB3816">
            <v>0</v>
          </cell>
          <cell r="BC3816">
            <v>0</v>
          </cell>
          <cell r="BD3816">
            <v>39099448</v>
          </cell>
          <cell r="BE3816">
            <v>0</v>
          </cell>
          <cell r="BF3816">
            <v>39099448</v>
          </cell>
          <cell r="BG3816">
            <v>31279558</v>
          </cell>
        </row>
        <row r="3817">
          <cell r="F3817">
            <v>213006001185</v>
          </cell>
          <cell r="G3817" t="str">
            <v>INSTITUCIÓN EDUCATIVA SANTA LUCIA</v>
          </cell>
          <cell r="H3817">
            <v>71.031889641703145</v>
          </cell>
          <cell r="I3817">
            <v>0.97454345546599086</v>
          </cell>
          <cell r="J3817">
            <v>496</v>
          </cell>
          <cell r="K3817">
            <v>78</v>
          </cell>
          <cell r="L3817">
            <v>0</v>
          </cell>
          <cell r="M3817">
            <v>264</v>
          </cell>
          <cell r="N3817">
            <v>0</v>
          </cell>
          <cell r="O3817">
            <v>127</v>
          </cell>
          <cell r="P3817">
            <v>0</v>
          </cell>
          <cell r="Q3817">
            <v>27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>
            <v>0</v>
          </cell>
          <cell r="AE3817">
            <v>0</v>
          </cell>
          <cell r="AF3817">
            <v>75518</v>
          </cell>
          <cell r="AG3817">
            <v>66691</v>
          </cell>
          <cell r="AH3817">
            <v>100035</v>
          </cell>
          <cell r="AI3817">
            <v>122593</v>
          </cell>
          <cell r="AJ3817">
            <v>93170</v>
          </cell>
          <cell r="AK3817">
            <v>81403</v>
          </cell>
          <cell r="AL3817">
            <v>124555</v>
          </cell>
          <cell r="AM3817">
            <v>150055</v>
          </cell>
          <cell r="AN3817">
            <v>0</v>
          </cell>
          <cell r="AO3817">
            <v>0</v>
          </cell>
          <cell r="AP3817">
            <v>0</v>
          </cell>
          <cell r="AQ3817">
            <v>0</v>
          </cell>
          <cell r="AR3817">
            <v>7267260</v>
          </cell>
          <cell r="AS3817">
            <v>31828573</v>
          </cell>
          <cell r="AT3817">
            <v>3362985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>
            <v>0</v>
          </cell>
          <cell r="AZ3817">
            <v>0</v>
          </cell>
          <cell r="BA3817">
            <v>0</v>
          </cell>
          <cell r="BB3817">
            <v>0</v>
          </cell>
          <cell r="BC3817">
            <v>0</v>
          </cell>
          <cell r="BD3817">
            <v>42458818</v>
          </cell>
          <cell r="BE3817">
            <v>0</v>
          </cell>
          <cell r="BF3817">
            <v>42458818</v>
          </cell>
          <cell r="BG3817">
            <v>33967054</v>
          </cell>
        </row>
        <row r="3818">
          <cell r="F3818">
            <v>213006001452</v>
          </cell>
          <cell r="G3818" t="str">
            <v>INSTITUCIÓN EDUCATIVA TÉCNICA AGROPECUARIA DE PLAYA ALTA</v>
          </cell>
          <cell r="H3818">
            <v>71.981668929841163</v>
          </cell>
          <cell r="I3818">
            <v>1.2803530015789597</v>
          </cell>
          <cell r="J3818">
            <v>439</v>
          </cell>
          <cell r="K3818">
            <v>31</v>
          </cell>
          <cell r="L3818">
            <v>0</v>
          </cell>
          <cell r="M3818">
            <v>198</v>
          </cell>
          <cell r="N3818">
            <v>0</v>
          </cell>
          <cell r="O3818">
            <v>165</v>
          </cell>
          <cell r="P3818">
            <v>0</v>
          </cell>
          <cell r="Q3818">
            <v>0</v>
          </cell>
          <cell r="R3818">
            <v>0</v>
          </cell>
          <cell r="S3818">
            <v>45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  <cell r="AB3818">
            <v>0</v>
          </cell>
          <cell r="AC3818">
            <v>0</v>
          </cell>
          <cell r="AD3818">
            <v>0</v>
          </cell>
          <cell r="AE3818">
            <v>0</v>
          </cell>
          <cell r="AF3818">
            <v>75747</v>
          </cell>
          <cell r="AG3818">
            <v>66893</v>
          </cell>
          <cell r="AH3818">
            <v>100338</v>
          </cell>
          <cell r="AI3818">
            <v>122964</v>
          </cell>
          <cell r="AJ3818">
            <v>93452</v>
          </cell>
          <cell r="AK3818">
            <v>81649</v>
          </cell>
          <cell r="AL3818">
            <v>124932</v>
          </cell>
          <cell r="AM3818">
            <v>150510</v>
          </cell>
          <cell r="AN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2897012</v>
          </cell>
          <cell r="AS3818">
            <v>29638587</v>
          </cell>
          <cell r="AT3818">
            <v>0</v>
          </cell>
          <cell r="AU3818">
            <v>6772950</v>
          </cell>
          <cell r="AV3818">
            <v>0</v>
          </cell>
          <cell r="AW3818">
            <v>0</v>
          </cell>
          <cell r="AX3818">
            <v>0</v>
          </cell>
          <cell r="AY3818">
            <v>0</v>
          </cell>
          <cell r="AZ3818">
            <v>0</v>
          </cell>
          <cell r="BA3818">
            <v>0</v>
          </cell>
          <cell r="BB3818">
            <v>0</v>
          </cell>
          <cell r="BC3818">
            <v>0</v>
          </cell>
          <cell r="BD3818">
            <v>39308549</v>
          </cell>
          <cell r="BE3818">
            <v>0</v>
          </cell>
          <cell r="BF3818">
            <v>39308549</v>
          </cell>
          <cell r="BG3818">
            <v>31446839</v>
          </cell>
        </row>
        <row r="3819">
          <cell r="F3819">
            <v>213006001649</v>
          </cell>
          <cell r="G3819" t="str">
            <v>INSTITUCIÓN EDUCATIVA PLACIDO RETAMOZA</v>
          </cell>
          <cell r="H3819">
            <v>66.520969843076386</v>
          </cell>
          <cell r="I3819">
            <v>-0.47788065337559249</v>
          </cell>
          <cell r="J3819">
            <v>1085</v>
          </cell>
          <cell r="K3819">
            <v>35</v>
          </cell>
          <cell r="L3819">
            <v>60</v>
          </cell>
          <cell r="M3819">
            <v>224</v>
          </cell>
          <cell r="N3819">
            <v>292</v>
          </cell>
          <cell r="O3819">
            <v>101</v>
          </cell>
          <cell r="P3819">
            <v>257</v>
          </cell>
          <cell r="Q3819">
            <v>32</v>
          </cell>
          <cell r="R3819">
            <v>84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  <cell r="AB3819">
            <v>0</v>
          </cell>
          <cell r="AC3819">
            <v>0</v>
          </cell>
          <cell r="AD3819">
            <v>0</v>
          </cell>
          <cell r="AE3819">
            <v>0</v>
          </cell>
          <cell r="AF3819">
            <v>74432</v>
          </cell>
          <cell r="AG3819">
            <v>65731</v>
          </cell>
          <cell r="AH3819">
            <v>98597</v>
          </cell>
          <cell r="AI3819">
            <v>120830</v>
          </cell>
          <cell r="AJ3819">
            <v>91830</v>
          </cell>
          <cell r="AK3819">
            <v>80232</v>
          </cell>
          <cell r="AL3819">
            <v>122764</v>
          </cell>
          <cell r="AM3819">
            <v>147897</v>
          </cell>
          <cell r="AN3819">
            <v>4465920</v>
          </cell>
          <cell r="AO3819">
            <v>36086319</v>
          </cell>
          <cell r="AP3819">
            <v>8282148</v>
          </cell>
          <cell r="AQ3819">
            <v>0</v>
          </cell>
          <cell r="AR3819">
            <v>3214050</v>
          </cell>
          <cell r="AS3819">
            <v>26075400</v>
          </cell>
          <cell r="AT3819">
            <v>3928448</v>
          </cell>
          <cell r="AU3819">
            <v>0</v>
          </cell>
          <cell r="AV3819">
            <v>0</v>
          </cell>
          <cell r="AW3819">
            <v>0</v>
          </cell>
          <cell r="AX3819">
            <v>0</v>
          </cell>
          <cell r="AY3819">
            <v>0</v>
          </cell>
          <cell r="AZ3819">
            <v>0</v>
          </cell>
          <cell r="BA3819">
            <v>0</v>
          </cell>
          <cell r="BB3819">
            <v>0</v>
          </cell>
          <cell r="BC3819">
            <v>0</v>
          </cell>
          <cell r="BD3819">
            <v>82052285</v>
          </cell>
          <cell r="BE3819">
            <v>0</v>
          </cell>
          <cell r="BF3819">
            <v>82052285</v>
          </cell>
          <cell r="BG3819">
            <v>65641828</v>
          </cell>
        </row>
        <row r="3820">
          <cell r="F3820">
            <v>213006001746</v>
          </cell>
          <cell r="G3820" t="str">
            <v>INSTITUCIÓN EDUCATIVA TÉCNICA AGROPECUARIA DE GALINDO</v>
          </cell>
          <cell r="H3820">
            <v>72.436293462310047</v>
          </cell>
          <cell r="I3820">
            <v>1.4267328223041376</v>
          </cell>
          <cell r="J3820">
            <v>328</v>
          </cell>
          <cell r="K3820">
            <v>14</v>
          </cell>
          <cell r="L3820">
            <v>0</v>
          </cell>
          <cell r="M3820">
            <v>124</v>
          </cell>
          <cell r="N3820">
            <v>0</v>
          </cell>
          <cell r="O3820">
            <v>140</v>
          </cell>
          <cell r="P3820">
            <v>0</v>
          </cell>
          <cell r="Q3820">
            <v>0</v>
          </cell>
          <cell r="R3820">
            <v>0</v>
          </cell>
          <cell r="S3820">
            <v>5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75856</v>
          </cell>
          <cell r="AG3820">
            <v>66989</v>
          </cell>
          <cell r="AH3820">
            <v>100483</v>
          </cell>
          <cell r="AI3820">
            <v>123142</v>
          </cell>
          <cell r="AJ3820">
            <v>93587</v>
          </cell>
          <cell r="AK3820">
            <v>81767</v>
          </cell>
          <cell r="AL3820">
            <v>125113</v>
          </cell>
          <cell r="AM3820">
            <v>150727</v>
          </cell>
          <cell r="AN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1310218</v>
          </cell>
          <cell r="AS3820">
            <v>21586488</v>
          </cell>
          <cell r="AT3820">
            <v>0</v>
          </cell>
          <cell r="AU3820">
            <v>753635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0</v>
          </cell>
          <cell r="BD3820">
            <v>30433056</v>
          </cell>
          <cell r="BE3820">
            <v>0</v>
          </cell>
          <cell r="BF3820">
            <v>30433056</v>
          </cell>
          <cell r="BG3820">
            <v>24346445</v>
          </cell>
        </row>
        <row r="3821">
          <cell r="F3821">
            <v>213006001797</v>
          </cell>
          <cell r="G3821" t="str">
            <v>INSTITUCIÓN EDUCATIVA SAN MIGUEL DE TRES CRUCES</v>
          </cell>
          <cell r="H3821">
            <v>72.018084422105403</v>
          </cell>
          <cell r="I3821">
            <v>1.2920780468604158</v>
          </cell>
          <cell r="J3821">
            <v>479</v>
          </cell>
          <cell r="K3821">
            <v>36</v>
          </cell>
          <cell r="L3821">
            <v>0</v>
          </cell>
          <cell r="M3821">
            <v>222</v>
          </cell>
          <cell r="N3821">
            <v>0</v>
          </cell>
          <cell r="O3821">
            <v>160</v>
          </cell>
          <cell r="P3821">
            <v>0</v>
          </cell>
          <cell r="Q3821">
            <v>61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  <cell r="AE3821">
            <v>0</v>
          </cell>
          <cell r="AF3821">
            <v>75755</v>
          </cell>
          <cell r="AG3821">
            <v>66900</v>
          </cell>
          <cell r="AH3821">
            <v>100350</v>
          </cell>
          <cell r="AI3821">
            <v>122979</v>
          </cell>
          <cell r="AJ3821">
            <v>93463</v>
          </cell>
          <cell r="AK3821">
            <v>81659</v>
          </cell>
          <cell r="AL3821">
            <v>124947</v>
          </cell>
          <cell r="AM3821">
            <v>150527</v>
          </cell>
          <cell r="AN3821">
            <v>0</v>
          </cell>
          <cell r="AO3821">
            <v>0</v>
          </cell>
          <cell r="AP3821">
            <v>0</v>
          </cell>
          <cell r="AQ3821">
            <v>0</v>
          </cell>
          <cell r="AR3821">
            <v>3364668</v>
          </cell>
          <cell r="AS3821">
            <v>31193738</v>
          </cell>
          <cell r="AT3821">
            <v>7621767</v>
          </cell>
          <cell r="AU3821">
            <v>0</v>
          </cell>
          <cell r="AV3821">
            <v>0</v>
          </cell>
          <cell r="AW3821">
            <v>0</v>
          </cell>
          <cell r="AX3821">
            <v>0</v>
          </cell>
          <cell r="AY3821">
            <v>0</v>
          </cell>
          <cell r="AZ3821">
            <v>0</v>
          </cell>
          <cell r="BA3821">
            <v>0</v>
          </cell>
          <cell r="BB3821">
            <v>0</v>
          </cell>
          <cell r="BC3821">
            <v>0</v>
          </cell>
          <cell r="BD3821">
            <v>42180173</v>
          </cell>
          <cell r="BE3821">
            <v>0</v>
          </cell>
          <cell r="BF3821">
            <v>42180173</v>
          </cell>
          <cell r="BG3821">
            <v>33744138</v>
          </cell>
        </row>
        <row r="3822">
          <cell r="F3822">
            <v>213006001975</v>
          </cell>
          <cell r="G3822" t="str">
            <v>INSTITUCIÓN EDUCATIVA TÉCNICA  AGROPECUARIA DE  PUERTO VENECIA</v>
          </cell>
          <cell r="H3822">
            <v>70.856109092024468</v>
          </cell>
          <cell r="I3822">
            <v>0.91794570608980841</v>
          </cell>
          <cell r="J3822">
            <v>1150</v>
          </cell>
          <cell r="K3822">
            <v>104</v>
          </cell>
          <cell r="L3822">
            <v>0</v>
          </cell>
          <cell r="M3822">
            <v>529</v>
          </cell>
          <cell r="N3822">
            <v>0</v>
          </cell>
          <cell r="O3822">
            <v>396</v>
          </cell>
          <cell r="P3822">
            <v>0</v>
          </cell>
          <cell r="Q3822">
            <v>0</v>
          </cell>
          <cell r="R3822">
            <v>0</v>
          </cell>
          <cell r="S3822">
            <v>121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0</v>
          </cell>
          <cell r="AE3822">
            <v>0</v>
          </cell>
          <cell r="AF3822">
            <v>75476</v>
          </cell>
          <cell r="AG3822">
            <v>66653</v>
          </cell>
          <cell r="AH3822">
            <v>99979</v>
          </cell>
          <cell r="AI3822">
            <v>122524</v>
          </cell>
          <cell r="AJ3822">
            <v>93118</v>
          </cell>
          <cell r="AK3822">
            <v>81357</v>
          </cell>
          <cell r="AL3822">
            <v>124485</v>
          </cell>
          <cell r="AM3822">
            <v>149971</v>
          </cell>
          <cell r="AN3822">
            <v>0</v>
          </cell>
          <cell r="AO3822">
            <v>0</v>
          </cell>
          <cell r="AP3822">
            <v>0</v>
          </cell>
          <cell r="AQ3822">
            <v>0</v>
          </cell>
          <cell r="AR3822">
            <v>9684272</v>
          </cell>
          <cell r="AS3822">
            <v>75255225</v>
          </cell>
          <cell r="AT3822">
            <v>0</v>
          </cell>
          <cell r="AU3822">
            <v>18146491</v>
          </cell>
          <cell r="AV3822">
            <v>0</v>
          </cell>
          <cell r="AW3822">
            <v>0</v>
          </cell>
          <cell r="AX3822">
            <v>0</v>
          </cell>
          <cell r="AY3822">
            <v>0</v>
          </cell>
          <cell r="AZ3822">
            <v>0</v>
          </cell>
          <cell r="BA3822">
            <v>0</v>
          </cell>
          <cell r="BB3822">
            <v>0</v>
          </cell>
          <cell r="BC3822">
            <v>0</v>
          </cell>
          <cell r="BD3822">
            <v>103085988</v>
          </cell>
          <cell r="BE3822">
            <v>0</v>
          </cell>
          <cell r="BF3822">
            <v>103085988</v>
          </cell>
          <cell r="BG3822">
            <v>82468790</v>
          </cell>
        </row>
        <row r="3823">
          <cell r="F3823">
            <v>213006002475</v>
          </cell>
          <cell r="G3823" t="str">
            <v>INSTITUCIÓN EDUCATIVA DE TENCHE</v>
          </cell>
          <cell r="H3823">
            <v>70.466641598199061</v>
          </cell>
          <cell r="I3823">
            <v>0.79254512197515914</v>
          </cell>
          <cell r="J3823">
            <v>366</v>
          </cell>
          <cell r="K3823">
            <v>38</v>
          </cell>
          <cell r="L3823">
            <v>0</v>
          </cell>
          <cell r="M3823">
            <v>167</v>
          </cell>
          <cell r="N3823">
            <v>0</v>
          </cell>
          <cell r="O3823">
            <v>124</v>
          </cell>
          <cell r="P3823">
            <v>0</v>
          </cell>
          <cell r="Q3823">
            <v>37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  <cell r="AE3823">
            <v>0</v>
          </cell>
          <cell r="AF3823">
            <v>75382</v>
          </cell>
          <cell r="AG3823">
            <v>66570</v>
          </cell>
          <cell r="AH3823">
            <v>99855</v>
          </cell>
          <cell r="AI3823">
            <v>122372</v>
          </cell>
          <cell r="AJ3823">
            <v>93002</v>
          </cell>
          <cell r="AK3823">
            <v>81256</v>
          </cell>
          <cell r="AL3823">
            <v>124331</v>
          </cell>
          <cell r="AM3823">
            <v>149785</v>
          </cell>
          <cell r="AN3823">
            <v>0</v>
          </cell>
          <cell r="AO3823">
            <v>0</v>
          </cell>
          <cell r="AP3823">
            <v>0</v>
          </cell>
          <cell r="AQ3823">
            <v>0</v>
          </cell>
          <cell r="AR3823">
            <v>3534076</v>
          </cell>
          <cell r="AS3823">
            <v>23645496</v>
          </cell>
          <cell r="AT3823">
            <v>4600247</v>
          </cell>
          <cell r="AU3823">
            <v>0</v>
          </cell>
          <cell r="AV3823">
            <v>0</v>
          </cell>
          <cell r="AW3823">
            <v>0</v>
          </cell>
          <cell r="AX3823">
            <v>0</v>
          </cell>
          <cell r="AY3823">
            <v>0</v>
          </cell>
          <cell r="AZ3823">
            <v>0</v>
          </cell>
          <cell r="BA3823">
            <v>0</v>
          </cell>
          <cell r="BB3823">
            <v>0</v>
          </cell>
          <cell r="BC3823">
            <v>0</v>
          </cell>
          <cell r="BD3823">
            <v>31779819</v>
          </cell>
          <cell r="BE3823">
            <v>0</v>
          </cell>
          <cell r="BF3823">
            <v>31779819</v>
          </cell>
          <cell r="BG3823">
            <v>25423855</v>
          </cell>
        </row>
        <row r="3824">
          <cell r="F3824">
            <v>213052000070</v>
          </cell>
          <cell r="G3824" t="str">
            <v>INSTITUCIÓN EDUCATIVA DE GAMBOTE</v>
          </cell>
          <cell r="H3824">
            <v>70.173613358368485</v>
          </cell>
          <cell r="I3824">
            <v>0.6981960093549554</v>
          </cell>
          <cell r="J3824">
            <v>411</v>
          </cell>
          <cell r="K3824">
            <v>56</v>
          </cell>
          <cell r="L3824">
            <v>0</v>
          </cell>
          <cell r="M3824">
            <v>203</v>
          </cell>
          <cell r="N3824">
            <v>0</v>
          </cell>
          <cell r="O3824">
            <v>119</v>
          </cell>
          <cell r="P3824">
            <v>0</v>
          </cell>
          <cell r="Q3824">
            <v>33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0</v>
          </cell>
          <cell r="AC3824">
            <v>0</v>
          </cell>
          <cell r="AD3824">
            <v>0</v>
          </cell>
          <cell r="AE3824">
            <v>0</v>
          </cell>
          <cell r="AF3824">
            <v>75311</v>
          </cell>
          <cell r="AG3824">
            <v>66508</v>
          </cell>
          <cell r="AH3824">
            <v>99762</v>
          </cell>
          <cell r="AI3824">
            <v>122258</v>
          </cell>
          <cell r="AJ3824">
            <v>92915</v>
          </cell>
          <cell r="AK3824">
            <v>81180</v>
          </cell>
          <cell r="AL3824">
            <v>124214</v>
          </cell>
          <cell r="AM3824">
            <v>149645</v>
          </cell>
          <cell r="AN3824">
            <v>0</v>
          </cell>
          <cell r="AO3824">
            <v>0</v>
          </cell>
          <cell r="AP3824">
            <v>0</v>
          </cell>
          <cell r="AQ3824">
            <v>0</v>
          </cell>
          <cell r="AR3824">
            <v>5203240</v>
          </cell>
          <cell r="AS3824">
            <v>26139960</v>
          </cell>
          <cell r="AT3824">
            <v>4099062</v>
          </cell>
          <cell r="AU3824">
            <v>0</v>
          </cell>
          <cell r="AV3824">
            <v>0</v>
          </cell>
          <cell r="AW3824">
            <v>0</v>
          </cell>
          <cell r="AX3824">
            <v>0</v>
          </cell>
          <cell r="AY3824">
            <v>0</v>
          </cell>
          <cell r="AZ3824">
            <v>0</v>
          </cell>
          <cell r="BA3824">
            <v>0</v>
          </cell>
          <cell r="BB3824">
            <v>0</v>
          </cell>
          <cell r="BC3824">
            <v>0</v>
          </cell>
          <cell r="BD3824">
            <v>35442262</v>
          </cell>
          <cell r="BE3824">
            <v>0</v>
          </cell>
          <cell r="BF3824">
            <v>35442262</v>
          </cell>
          <cell r="BG3824">
            <v>28353810</v>
          </cell>
        </row>
        <row r="3825">
          <cell r="F3825">
            <v>213052000355</v>
          </cell>
          <cell r="G3825" t="str">
            <v>INSTITUCIÓN EDUCATIVA TÉCNICA AGROPECUARIA  DE SINCERIN</v>
          </cell>
          <cell r="H3825">
            <v>70.990276814247281</v>
          </cell>
          <cell r="I3825">
            <v>0.96114497432864898</v>
          </cell>
          <cell r="J3825">
            <v>754</v>
          </cell>
          <cell r="K3825">
            <v>47</v>
          </cell>
          <cell r="L3825">
            <v>0</v>
          </cell>
          <cell r="M3825">
            <v>357</v>
          </cell>
          <cell r="N3825">
            <v>0</v>
          </cell>
          <cell r="O3825">
            <v>282</v>
          </cell>
          <cell r="P3825">
            <v>0</v>
          </cell>
          <cell r="Q3825">
            <v>0</v>
          </cell>
          <cell r="R3825">
            <v>0</v>
          </cell>
          <cell r="S3825">
            <v>68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0</v>
          </cell>
          <cell r="AC3825">
            <v>0</v>
          </cell>
          <cell r="AD3825">
            <v>0</v>
          </cell>
          <cell r="AE3825">
            <v>0</v>
          </cell>
          <cell r="AF3825">
            <v>75508</v>
          </cell>
          <cell r="AG3825">
            <v>66682</v>
          </cell>
          <cell r="AH3825">
            <v>100022</v>
          </cell>
          <cell r="AI3825">
            <v>122577</v>
          </cell>
          <cell r="AJ3825">
            <v>93158</v>
          </cell>
          <cell r="AK3825">
            <v>81392</v>
          </cell>
          <cell r="AL3825">
            <v>124539</v>
          </cell>
          <cell r="AM3825">
            <v>150035</v>
          </cell>
          <cell r="AN3825">
            <v>0</v>
          </cell>
          <cell r="AO3825">
            <v>0</v>
          </cell>
          <cell r="AP3825">
            <v>0</v>
          </cell>
          <cell r="AQ3825">
            <v>0</v>
          </cell>
          <cell r="AR3825">
            <v>4378426</v>
          </cell>
          <cell r="AS3825">
            <v>52009488</v>
          </cell>
          <cell r="AT3825">
            <v>0</v>
          </cell>
          <cell r="AU3825">
            <v>10202380</v>
          </cell>
          <cell r="AV3825">
            <v>0</v>
          </cell>
          <cell r="AW3825">
            <v>0</v>
          </cell>
          <cell r="AX3825">
            <v>0</v>
          </cell>
          <cell r="AY3825">
            <v>0</v>
          </cell>
          <cell r="AZ3825">
            <v>0</v>
          </cell>
          <cell r="BA3825">
            <v>0</v>
          </cell>
          <cell r="BB3825">
            <v>0</v>
          </cell>
          <cell r="BC3825">
            <v>0</v>
          </cell>
          <cell r="BD3825">
            <v>66590294</v>
          </cell>
          <cell r="BE3825">
            <v>0</v>
          </cell>
          <cell r="BF3825">
            <v>66590294</v>
          </cell>
          <cell r="BG3825">
            <v>53272235</v>
          </cell>
        </row>
        <row r="3826">
          <cell r="F3826">
            <v>213052000461</v>
          </cell>
          <cell r="G3826" t="str">
            <v>INSTITUCIÓN EDUCATIVA TÉCNICA ACUÍCOLA DE ROCHA</v>
          </cell>
          <cell r="H3826">
            <v>71.475513602859252</v>
          </cell>
          <cell r="I3826">
            <v>1.1173813167463182</v>
          </cell>
          <cell r="J3826">
            <v>763</v>
          </cell>
          <cell r="K3826">
            <v>86</v>
          </cell>
          <cell r="L3826">
            <v>0</v>
          </cell>
          <cell r="M3826">
            <v>347</v>
          </cell>
          <cell r="N3826">
            <v>0</v>
          </cell>
          <cell r="O3826">
            <v>237</v>
          </cell>
          <cell r="P3826">
            <v>0</v>
          </cell>
          <cell r="Q3826">
            <v>0</v>
          </cell>
          <cell r="R3826">
            <v>0</v>
          </cell>
          <cell r="S3826">
            <v>93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  <cell r="AE3826">
            <v>0</v>
          </cell>
          <cell r="AF3826">
            <v>75625</v>
          </cell>
          <cell r="AG3826">
            <v>66785</v>
          </cell>
          <cell r="AH3826">
            <v>100177</v>
          </cell>
          <cell r="AI3826">
            <v>122767</v>
          </cell>
          <cell r="AJ3826">
            <v>93302</v>
          </cell>
          <cell r="AK3826">
            <v>81518</v>
          </cell>
          <cell r="AL3826">
            <v>124731</v>
          </cell>
          <cell r="AM3826">
            <v>150268</v>
          </cell>
          <cell r="AN3826">
            <v>0</v>
          </cell>
          <cell r="AO3826">
            <v>0</v>
          </cell>
          <cell r="AP3826">
            <v>0</v>
          </cell>
          <cell r="AQ3826">
            <v>0</v>
          </cell>
          <cell r="AR3826">
            <v>8023972</v>
          </cell>
          <cell r="AS3826">
            <v>47606512</v>
          </cell>
          <cell r="AT3826">
            <v>0</v>
          </cell>
          <cell r="AU3826">
            <v>13974924</v>
          </cell>
          <cell r="AV3826">
            <v>0</v>
          </cell>
          <cell r="AW3826">
            <v>0</v>
          </cell>
          <cell r="AX3826">
            <v>0</v>
          </cell>
          <cell r="AY3826">
            <v>0</v>
          </cell>
          <cell r="AZ3826">
            <v>0</v>
          </cell>
          <cell r="BA3826">
            <v>0</v>
          </cell>
          <cell r="BB3826">
            <v>0</v>
          </cell>
          <cell r="BC3826">
            <v>0</v>
          </cell>
          <cell r="BD3826">
            <v>69605408</v>
          </cell>
          <cell r="BE3826">
            <v>0</v>
          </cell>
          <cell r="BF3826">
            <v>69605408</v>
          </cell>
          <cell r="BG3826">
            <v>55684326</v>
          </cell>
        </row>
        <row r="3827">
          <cell r="F3827">
            <v>213074000081</v>
          </cell>
          <cell r="G3827" t="str">
            <v>INSTITUCIÓN EDUCATIVA TÉCNICA AGROPECUARIA JORGE ELIECER GAITAN</v>
          </cell>
          <cell r="H3827">
            <v>71.956392298868792</v>
          </cell>
          <cell r="I3827">
            <v>1.2722144422931705</v>
          </cell>
          <cell r="J3827">
            <v>285</v>
          </cell>
          <cell r="K3827">
            <v>21</v>
          </cell>
          <cell r="L3827">
            <v>0</v>
          </cell>
          <cell r="M3827">
            <v>125</v>
          </cell>
          <cell r="N3827">
            <v>0</v>
          </cell>
          <cell r="O3827">
            <v>101</v>
          </cell>
          <cell r="P3827">
            <v>0</v>
          </cell>
          <cell r="Q3827">
            <v>0</v>
          </cell>
          <cell r="R3827">
            <v>0</v>
          </cell>
          <cell r="S3827">
            <v>38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0</v>
          </cell>
          <cell r="AC3827">
            <v>0</v>
          </cell>
          <cell r="AD3827">
            <v>0</v>
          </cell>
          <cell r="AE3827">
            <v>0</v>
          </cell>
          <cell r="AF3827">
            <v>75740</v>
          </cell>
          <cell r="AG3827">
            <v>66887</v>
          </cell>
          <cell r="AH3827">
            <v>100330</v>
          </cell>
          <cell r="AI3827">
            <v>122955</v>
          </cell>
          <cell r="AJ3827">
            <v>93445</v>
          </cell>
          <cell r="AK3827">
            <v>81643</v>
          </cell>
          <cell r="AL3827">
            <v>124922</v>
          </cell>
          <cell r="AM3827">
            <v>150498</v>
          </cell>
          <cell r="AN3827">
            <v>0</v>
          </cell>
          <cell r="AO3827">
            <v>0</v>
          </cell>
          <cell r="AP3827">
            <v>0</v>
          </cell>
          <cell r="AQ3827">
            <v>0</v>
          </cell>
          <cell r="AR3827">
            <v>1962345</v>
          </cell>
          <cell r="AS3827">
            <v>18451318</v>
          </cell>
          <cell r="AT3827">
            <v>0</v>
          </cell>
          <cell r="AU3827">
            <v>5718924</v>
          </cell>
          <cell r="AV3827">
            <v>0</v>
          </cell>
          <cell r="AW3827">
            <v>0</v>
          </cell>
          <cell r="AX3827">
            <v>0</v>
          </cell>
          <cell r="AY3827">
            <v>0</v>
          </cell>
          <cell r="AZ3827">
            <v>0</v>
          </cell>
          <cell r="BA3827">
            <v>0</v>
          </cell>
          <cell r="BB3827">
            <v>0</v>
          </cell>
          <cell r="BC3827">
            <v>0</v>
          </cell>
          <cell r="BD3827">
            <v>26132587</v>
          </cell>
          <cell r="BE3827">
            <v>0</v>
          </cell>
          <cell r="BF3827">
            <v>26132587</v>
          </cell>
          <cell r="BG3827">
            <v>20906070</v>
          </cell>
        </row>
        <row r="3828">
          <cell r="F3828">
            <v>213074000171</v>
          </cell>
          <cell r="G3828" t="str">
            <v>INSTITUCIÓN EDUCATIVA  SAGRADO CORAZÓN DE JESÚS</v>
          </cell>
          <cell r="H3828">
            <v>69.481010741218995</v>
          </cell>
          <cell r="I3828">
            <v>0.47519210241319737</v>
          </cell>
          <cell r="J3828">
            <v>617</v>
          </cell>
          <cell r="K3828">
            <v>58</v>
          </cell>
          <cell r="L3828">
            <v>0</v>
          </cell>
          <cell r="M3828">
            <v>338</v>
          </cell>
          <cell r="N3828">
            <v>0</v>
          </cell>
          <cell r="O3828">
            <v>170</v>
          </cell>
          <cell r="P3828">
            <v>0</v>
          </cell>
          <cell r="Q3828">
            <v>51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75144</v>
          </cell>
          <cell r="AG3828">
            <v>66361</v>
          </cell>
          <cell r="AH3828">
            <v>99541</v>
          </cell>
          <cell r="AI3828">
            <v>121987</v>
          </cell>
          <cell r="AJ3828">
            <v>92709</v>
          </cell>
          <cell r="AK3828">
            <v>81000</v>
          </cell>
          <cell r="AL3828">
            <v>123939</v>
          </cell>
          <cell r="AM3828">
            <v>149313</v>
          </cell>
          <cell r="AN3828">
            <v>0</v>
          </cell>
          <cell r="AO3828">
            <v>0</v>
          </cell>
          <cell r="AP3828">
            <v>0</v>
          </cell>
          <cell r="AQ3828">
            <v>0</v>
          </cell>
          <cell r="AR3828">
            <v>5377122</v>
          </cell>
          <cell r="AS3828">
            <v>41148000</v>
          </cell>
          <cell r="AT3828">
            <v>6320889</v>
          </cell>
          <cell r="AU3828">
            <v>0</v>
          </cell>
          <cell r="AV3828">
            <v>0</v>
          </cell>
          <cell r="AW3828">
            <v>0</v>
          </cell>
          <cell r="AX3828">
            <v>0</v>
          </cell>
          <cell r="AY3828">
            <v>0</v>
          </cell>
          <cell r="AZ3828">
            <v>0</v>
          </cell>
          <cell r="BA3828">
            <v>0</v>
          </cell>
          <cell r="BB3828">
            <v>0</v>
          </cell>
          <cell r="BC3828">
            <v>0</v>
          </cell>
          <cell r="BD3828">
            <v>52846011</v>
          </cell>
          <cell r="BE3828">
            <v>0</v>
          </cell>
          <cell r="BF3828">
            <v>52846011</v>
          </cell>
          <cell r="BG3828">
            <v>42276809</v>
          </cell>
        </row>
        <row r="3829">
          <cell r="F3829">
            <v>213074000189</v>
          </cell>
          <cell r="G3829" t="str">
            <v>INSTITUCIÓN EDUCATIVA DE SAN ISIDRO</v>
          </cell>
          <cell r="H3829">
            <v>69.700825395641516</v>
          </cell>
          <cell r="I3829">
            <v>0.54596793479601713</v>
          </cell>
          <cell r="J3829">
            <v>412</v>
          </cell>
          <cell r="K3829">
            <v>40</v>
          </cell>
          <cell r="L3829">
            <v>0</v>
          </cell>
          <cell r="M3829">
            <v>195</v>
          </cell>
          <cell r="N3829">
            <v>0</v>
          </cell>
          <cell r="O3829">
            <v>140</v>
          </cell>
          <cell r="P3829">
            <v>0</v>
          </cell>
          <cell r="Q3829">
            <v>37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0</v>
          </cell>
          <cell r="AC3829">
            <v>0</v>
          </cell>
          <cell r="AD3829">
            <v>0</v>
          </cell>
          <cell r="AE3829">
            <v>0</v>
          </cell>
          <cell r="AF3829">
            <v>75197</v>
          </cell>
          <cell r="AG3829">
            <v>66408</v>
          </cell>
          <cell r="AH3829">
            <v>99611</v>
          </cell>
          <cell r="AI3829">
            <v>122073</v>
          </cell>
          <cell r="AJ3829">
            <v>92775</v>
          </cell>
          <cell r="AK3829">
            <v>81057</v>
          </cell>
          <cell r="AL3829">
            <v>124026</v>
          </cell>
          <cell r="AM3829">
            <v>149418</v>
          </cell>
          <cell r="AN3829">
            <v>0</v>
          </cell>
          <cell r="AO3829">
            <v>0</v>
          </cell>
          <cell r="AP3829">
            <v>0</v>
          </cell>
          <cell r="AQ3829">
            <v>0</v>
          </cell>
          <cell r="AR3829">
            <v>3711000</v>
          </cell>
          <cell r="AS3829">
            <v>27154095</v>
          </cell>
          <cell r="AT3829">
            <v>4588962</v>
          </cell>
          <cell r="AU3829">
            <v>0</v>
          </cell>
          <cell r="AV3829">
            <v>0</v>
          </cell>
          <cell r="AW3829">
            <v>0</v>
          </cell>
          <cell r="AX3829">
            <v>0</v>
          </cell>
          <cell r="AY3829">
            <v>0</v>
          </cell>
          <cell r="AZ3829">
            <v>0</v>
          </cell>
          <cell r="BA3829">
            <v>0</v>
          </cell>
          <cell r="BB3829">
            <v>0</v>
          </cell>
          <cell r="BC3829">
            <v>0</v>
          </cell>
          <cell r="BD3829">
            <v>35454057</v>
          </cell>
          <cell r="BE3829">
            <v>0</v>
          </cell>
          <cell r="BF3829">
            <v>35454057</v>
          </cell>
          <cell r="BG3829">
            <v>28363246</v>
          </cell>
        </row>
        <row r="3830">
          <cell r="F3830">
            <v>213074000847</v>
          </cell>
          <cell r="G3830" t="str">
            <v>INSTITUCIÓN EDUCATIVA TECNICA AGROPECUARIA Y PESQUERA SEGUNDO AMARIS MATUTE</v>
          </cell>
          <cell r="H3830">
            <v>70.52736898211613</v>
          </cell>
          <cell r="I3830">
            <v>0.81209810017150841</v>
          </cell>
          <cell r="J3830">
            <v>656</v>
          </cell>
          <cell r="K3830">
            <v>35</v>
          </cell>
          <cell r="L3830">
            <v>0</v>
          </cell>
          <cell r="M3830">
            <v>349</v>
          </cell>
          <cell r="N3830">
            <v>0</v>
          </cell>
          <cell r="O3830">
            <v>188</v>
          </cell>
          <cell r="P3830">
            <v>0</v>
          </cell>
          <cell r="Q3830">
            <v>0</v>
          </cell>
          <cell r="R3830">
            <v>0</v>
          </cell>
          <cell r="S3830">
            <v>84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0</v>
          </cell>
          <cell r="AE3830">
            <v>0</v>
          </cell>
          <cell r="AF3830">
            <v>75396</v>
          </cell>
          <cell r="AG3830">
            <v>66583</v>
          </cell>
          <cell r="AH3830">
            <v>99875</v>
          </cell>
          <cell r="AI3830">
            <v>122396</v>
          </cell>
          <cell r="AJ3830">
            <v>93020</v>
          </cell>
          <cell r="AK3830">
            <v>81272</v>
          </cell>
          <cell r="AL3830">
            <v>124355</v>
          </cell>
          <cell r="AM3830">
            <v>149814</v>
          </cell>
          <cell r="AN3830">
            <v>0</v>
          </cell>
          <cell r="AO3830">
            <v>0</v>
          </cell>
          <cell r="AP3830">
            <v>0</v>
          </cell>
          <cell r="AQ3830">
            <v>0</v>
          </cell>
          <cell r="AR3830">
            <v>3255700</v>
          </cell>
          <cell r="AS3830">
            <v>43643064</v>
          </cell>
          <cell r="AT3830">
            <v>0</v>
          </cell>
          <cell r="AU3830">
            <v>12584376</v>
          </cell>
          <cell r="AV3830">
            <v>0</v>
          </cell>
          <cell r="AW3830">
            <v>0</v>
          </cell>
          <cell r="AX3830">
            <v>0</v>
          </cell>
          <cell r="AY3830">
            <v>0</v>
          </cell>
          <cell r="AZ3830">
            <v>0</v>
          </cell>
          <cell r="BA3830">
            <v>0</v>
          </cell>
          <cell r="BB3830">
            <v>0</v>
          </cell>
          <cell r="BC3830">
            <v>0</v>
          </cell>
          <cell r="BD3830">
            <v>59483140</v>
          </cell>
          <cell r="BE3830">
            <v>0</v>
          </cell>
          <cell r="BF3830">
            <v>59483140</v>
          </cell>
          <cell r="BG3830">
            <v>47586512</v>
          </cell>
        </row>
        <row r="3831">
          <cell r="F3831">
            <v>213074000961</v>
          </cell>
          <cell r="G3831" t="str">
            <v>INSTITUCIÓN EDUCATIVA ALEJANDRO DURAN DIAZ</v>
          </cell>
          <cell r="H3831">
            <v>66.312067522710691</v>
          </cell>
          <cell r="I3831">
            <v>-0.54514293690908622</v>
          </cell>
          <cell r="J3831">
            <v>1239</v>
          </cell>
          <cell r="K3831">
            <v>32</v>
          </cell>
          <cell r="L3831">
            <v>116</v>
          </cell>
          <cell r="M3831">
            <v>195</v>
          </cell>
          <cell r="N3831">
            <v>475</v>
          </cell>
          <cell r="O3831">
            <v>0</v>
          </cell>
          <cell r="P3831">
            <v>335</v>
          </cell>
          <cell r="Q3831">
            <v>0</v>
          </cell>
          <cell r="R3831">
            <v>86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0</v>
          </cell>
          <cell r="AC3831">
            <v>0</v>
          </cell>
          <cell r="AD3831">
            <v>0</v>
          </cell>
          <cell r="AE3831">
            <v>0</v>
          </cell>
          <cell r="AF3831">
            <v>74381</v>
          </cell>
          <cell r="AG3831">
            <v>65687</v>
          </cell>
          <cell r="AH3831">
            <v>98530</v>
          </cell>
          <cell r="AI3831">
            <v>120748</v>
          </cell>
          <cell r="AJ3831">
            <v>91768</v>
          </cell>
          <cell r="AK3831">
            <v>80178</v>
          </cell>
          <cell r="AL3831">
            <v>122681</v>
          </cell>
          <cell r="AM3831">
            <v>147797</v>
          </cell>
          <cell r="AN3831">
            <v>8628196</v>
          </cell>
          <cell r="AO3831">
            <v>53206470</v>
          </cell>
          <cell r="AP3831">
            <v>8473580</v>
          </cell>
          <cell r="AQ3831">
            <v>0</v>
          </cell>
          <cell r="AR3831">
            <v>2936576</v>
          </cell>
          <cell r="AS3831">
            <v>15634710</v>
          </cell>
          <cell r="AT3831">
            <v>0</v>
          </cell>
          <cell r="AU3831">
            <v>0</v>
          </cell>
          <cell r="AV3831">
            <v>0</v>
          </cell>
          <cell r="AW3831">
            <v>0</v>
          </cell>
          <cell r="AX3831">
            <v>0</v>
          </cell>
          <cell r="AY3831">
            <v>0</v>
          </cell>
          <cell r="AZ3831">
            <v>0</v>
          </cell>
          <cell r="BA3831">
            <v>0</v>
          </cell>
          <cell r="BB3831">
            <v>0</v>
          </cell>
          <cell r="BC3831">
            <v>0</v>
          </cell>
          <cell r="BD3831">
            <v>88879532</v>
          </cell>
          <cell r="BE3831">
            <v>0</v>
          </cell>
          <cell r="BF3831">
            <v>88879532</v>
          </cell>
          <cell r="BG3831">
            <v>71103626</v>
          </cell>
        </row>
        <row r="3832">
          <cell r="F3832">
            <v>213074001029</v>
          </cell>
          <cell r="G3832" t="str">
            <v>INSTITUCIÓN EDUCATIVA TÉCNICA AGROPECUARIA Y ACUÍCOLA LUIS GUILLERMO VIDES ESCOBAR</v>
          </cell>
          <cell r="H3832">
            <v>72.170658307766288</v>
          </cell>
          <cell r="I3832">
            <v>1.3412037240628727</v>
          </cell>
          <cell r="J3832">
            <v>486</v>
          </cell>
          <cell r="K3832">
            <v>43</v>
          </cell>
          <cell r="L3832">
            <v>0</v>
          </cell>
          <cell r="M3832">
            <v>180</v>
          </cell>
          <cell r="N3832">
            <v>0</v>
          </cell>
          <cell r="O3832">
            <v>176</v>
          </cell>
          <cell r="P3832">
            <v>0</v>
          </cell>
          <cell r="Q3832">
            <v>0</v>
          </cell>
          <cell r="R3832">
            <v>0</v>
          </cell>
          <cell r="S3832">
            <v>87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  <cell r="AB3832">
            <v>0</v>
          </cell>
          <cell r="AC3832">
            <v>0</v>
          </cell>
          <cell r="AD3832">
            <v>0</v>
          </cell>
          <cell r="AE3832">
            <v>0</v>
          </cell>
          <cell r="AF3832">
            <v>75792</v>
          </cell>
          <cell r="AG3832">
            <v>66933</v>
          </cell>
          <cell r="AH3832">
            <v>100399</v>
          </cell>
          <cell r="AI3832">
            <v>123038</v>
          </cell>
          <cell r="AJ3832">
            <v>93509</v>
          </cell>
          <cell r="AK3832">
            <v>81698</v>
          </cell>
          <cell r="AL3832">
            <v>125007</v>
          </cell>
          <cell r="AM3832">
            <v>150600</v>
          </cell>
          <cell r="AN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4020887</v>
          </cell>
          <cell r="AS3832">
            <v>29084488</v>
          </cell>
          <cell r="AT3832">
            <v>0</v>
          </cell>
          <cell r="AU3832">
            <v>13102200</v>
          </cell>
          <cell r="AV3832">
            <v>0</v>
          </cell>
          <cell r="AW3832">
            <v>0</v>
          </cell>
          <cell r="AX3832">
            <v>0</v>
          </cell>
          <cell r="AY3832">
            <v>0</v>
          </cell>
          <cell r="AZ3832">
            <v>0</v>
          </cell>
          <cell r="BA3832">
            <v>0</v>
          </cell>
          <cell r="BB3832">
            <v>0</v>
          </cell>
          <cell r="BC3832">
            <v>0</v>
          </cell>
          <cell r="BD3832">
            <v>46207575</v>
          </cell>
          <cell r="BE3832">
            <v>0</v>
          </cell>
          <cell r="BF3832">
            <v>46207575</v>
          </cell>
          <cell r="BG3832">
            <v>36966060</v>
          </cell>
        </row>
        <row r="3833">
          <cell r="F3833">
            <v>213074001088</v>
          </cell>
          <cell r="G3833" t="str">
            <v>INSTITUCIÓN EDUCATIVA LAS DELICIAS MINAS DE SANTA CRUZ</v>
          </cell>
          <cell r="H3833">
            <v>69.314733708206433</v>
          </cell>
          <cell r="I3833">
            <v>0.42165429144000871</v>
          </cell>
          <cell r="J3833">
            <v>767</v>
          </cell>
          <cell r="K3833">
            <v>59</v>
          </cell>
          <cell r="L3833">
            <v>0</v>
          </cell>
          <cell r="M3833">
            <v>389</v>
          </cell>
          <cell r="N3833">
            <v>0</v>
          </cell>
          <cell r="O3833">
            <v>268</v>
          </cell>
          <cell r="P3833">
            <v>0</v>
          </cell>
          <cell r="Q3833">
            <v>51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75104</v>
          </cell>
          <cell r="AG3833">
            <v>66325</v>
          </cell>
          <cell r="AH3833">
            <v>99488</v>
          </cell>
          <cell r="AI3833">
            <v>121922</v>
          </cell>
          <cell r="AJ3833">
            <v>92660</v>
          </cell>
          <cell r="AK3833">
            <v>80957</v>
          </cell>
          <cell r="AL3833">
            <v>123873</v>
          </cell>
          <cell r="AM3833">
            <v>149234</v>
          </cell>
          <cell r="AN3833">
            <v>0</v>
          </cell>
          <cell r="AO3833">
            <v>0</v>
          </cell>
          <cell r="AP3833">
            <v>0</v>
          </cell>
          <cell r="AQ3833">
            <v>0</v>
          </cell>
          <cell r="AR3833">
            <v>5466940</v>
          </cell>
          <cell r="AS3833">
            <v>53188749</v>
          </cell>
          <cell r="AT3833">
            <v>6317523</v>
          </cell>
          <cell r="AU3833">
            <v>0</v>
          </cell>
          <cell r="AV3833">
            <v>0</v>
          </cell>
          <cell r="AW3833">
            <v>0</v>
          </cell>
          <cell r="AX3833">
            <v>0</v>
          </cell>
          <cell r="AY3833">
            <v>0</v>
          </cell>
          <cell r="AZ3833">
            <v>0</v>
          </cell>
          <cell r="BA3833">
            <v>0</v>
          </cell>
          <cell r="BB3833">
            <v>0</v>
          </cell>
          <cell r="BC3833">
            <v>0</v>
          </cell>
          <cell r="BD3833">
            <v>64973212</v>
          </cell>
          <cell r="BE3833">
            <v>0</v>
          </cell>
          <cell r="BF3833">
            <v>64973212</v>
          </cell>
          <cell r="BG3833">
            <v>51978570</v>
          </cell>
        </row>
        <row r="3834">
          <cell r="F3834">
            <v>213074001177</v>
          </cell>
          <cell r="G3834" t="str">
            <v>INSTITUCIÓN EDUCATIVA DE PUEBLITO MEJIA</v>
          </cell>
          <cell r="H3834">
            <v>70.2069769943637</v>
          </cell>
          <cell r="I3834">
            <v>0.70893841920511891</v>
          </cell>
          <cell r="J3834">
            <v>446</v>
          </cell>
          <cell r="K3834">
            <v>31</v>
          </cell>
          <cell r="L3834">
            <v>0</v>
          </cell>
          <cell r="M3834">
            <v>219</v>
          </cell>
          <cell r="N3834">
            <v>0</v>
          </cell>
          <cell r="O3834">
            <v>164</v>
          </cell>
          <cell r="P3834">
            <v>0</v>
          </cell>
          <cell r="Q3834">
            <v>32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  <cell r="AE3834">
            <v>0</v>
          </cell>
          <cell r="AF3834">
            <v>75319</v>
          </cell>
          <cell r="AG3834">
            <v>66515</v>
          </cell>
          <cell r="AH3834">
            <v>99772</v>
          </cell>
          <cell r="AI3834">
            <v>122271</v>
          </cell>
          <cell r="AJ3834">
            <v>92925</v>
          </cell>
          <cell r="AK3834">
            <v>81189</v>
          </cell>
          <cell r="AL3834">
            <v>124227</v>
          </cell>
          <cell r="AM3834">
            <v>149661</v>
          </cell>
          <cell r="AN3834">
            <v>0</v>
          </cell>
          <cell r="AO3834">
            <v>0</v>
          </cell>
          <cell r="AP3834">
            <v>0</v>
          </cell>
          <cell r="AQ3834">
            <v>0</v>
          </cell>
          <cell r="AR3834">
            <v>2880675</v>
          </cell>
          <cell r="AS3834">
            <v>31095387</v>
          </cell>
          <cell r="AT3834">
            <v>3975264</v>
          </cell>
          <cell r="AU3834">
            <v>0</v>
          </cell>
          <cell r="AV3834">
            <v>0</v>
          </cell>
          <cell r="AW3834">
            <v>0</v>
          </cell>
          <cell r="AX3834">
            <v>0</v>
          </cell>
          <cell r="AY3834">
            <v>0</v>
          </cell>
          <cell r="AZ3834">
            <v>0</v>
          </cell>
          <cell r="BA3834">
            <v>0</v>
          </cell>
          <cell r="BB3834">
            <v>0</v>
          </cell>
          <cell r="BC3834">
            <v>0</v>
          </cell>
          <cell r="BD3834">
            <v>37951326</v>
          </cell>
          <cell r="BE3834">
            <v>0</v>
          </cell>
          <cell r="BF3834">
            <v>37951326</v>
          </cell>
          <cell r="BG3834">
            <v>30361061</v>
          </cell>
        </row>
        <row r="3835">
          <cell r="F3835">
            <v>213140000101</v>
          </cell>
          <cell r="G3835" t="str">
            <v>INSTITUCIÓN EDUCATIVA DE MACHADO</v>
          </cell>
          <cell r="H3835">
            <v>71.185662293761553</v>
          </cell>
          <cell r="I3835">
            <v>1.0240551109820411</v>
          </cell>
          <cell r="J3835">
            <v>225</v>
          </cell>
          <cell r="K3835">
            <v>26</v>
          </cell>
          <cell r="L3835">
            <v>0</v>
          </cell>
          <cell r="M3835">
            <v>100</v>
          </cell>
          <cell r="N3835">
            <v>0</v>
          </cell>
          <cell r="O3835">
            <v>73</v>
          </cell>
          <cell r="P3835">
            <v>0</v>
          </cell>
          <cell r="Q3835">
            <v>26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  <cell r="AE3835">
            <v>0</v>
          </cell>
          <cell r="AF3835">
            <v>75555</v>
          </cell>
          <cell r="AG3835">
            <v>66723</v>
          </cell>
          <cell r="AH3835">
            <v>100085</v>
          </cell>
          <cell r="AI3835">
            <v>122653</v>
          </cell>
          <cell r="AJ3835">
            <v>93216</v>
          </cell>
          <cell r="AK3835">
            <v>81443</v>
          </cell>
          <cell r="AL3835">
            <v>124616</v>
          </cell>
          <cell r="AM3835">
            <v>150129</v>
          </cell>
          <cell r="AN3835">
            <v>0</v>
          </cell>
          <cell r="AO3835">
            <v>0</v>
          </cell>
          <cell r="AP3835">
            <v>0</v>
          </cell>
          <cell r="AQ3835">
            <v>0</v>
          </cell>
          <cell r="AR3835">
            <v>2423616</v>
          </cell>
          <cell r="AS3835">
            <v>14089639</v>
          </cell>
          <cell r="AT3835">
            <v>3240016</v>
          </cell>
          <cell r="AU3835">
            <v>0</v>
          </cell>
          <cell r="AV3835">
            <v>0</v>
          </cell>
          <cell r="AW3835">
            <v>0</v>
          </cell>
          <cell r="AX3835">
            <v>0</v>
          </cell>
          <cell r="AY3835">
            <v>0</v>
          </cell>
          <cell r="AZ3835">
            <v>0</v>
          </cell>
          <cell r="BA3835">
            <v>0</v>
          </cell>
          <cell r="BB3835">
            <v>0</v>
          </cell>
          <cell r="BC3835">
            <v>0</v>
          </cell>
          <cell r="BD3835">
            <v>19753271</v>
          </cell>
          <cell r="BE3835">
            <v>0</v>
          </cell>
          <cell r="BF3835">
            <v>19753271</v>
          </cell>
          <cell r="BG3835">
            <v>15802617</v>
          </cell>
        </row>
        <row r="3836">
          <cell r="F3836">
            <v>213140000268</v>
          </cell>
          <cell r="G3836" t="str">
            <v>INSTITUCIÓN EDUCATIVA TÉCNICA DE ARROYO HONDO ROBERTO BOTERO MORALES</v>
          </cell>
          <cell r="H3836">
            <v>66.555006889320907</v>
          </cell>
          <cell r="I3836">
            <v>-0.46692141916922342</v>
          </cell>
          <cell r="J3836">
            <v>1549</v>
          </cell>
          <cell r="K3836">
            <v>38</v>
          </cell>
          <cell r="L3836">
            <v>105</v>
          </cell>
          <cell r="M3836">
            <v>269</v>
          </cell>
          <cell r="N3836">
            <v>513</v>
          </cell>
          <cell r="O3836">
            <v>59</v>
          </cell>
          <cell r="P3836">
            <v>382</v>
          </cell>
          <cell r="Q3836">
            <v>0</v>
          </cell>
          <cell r="R3836">
            <v>0</v>
          </cell>
          <cell r="S3836">
            <v>26</v>
          </cell>
          <cell r="T3836">
            <v>157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>
            <v>0</v>
          </cell>
          <cell r="AE3836">
            <v>0</v>
          </cell>
          <cell r="AF3836">
            <v>74440</v>
          </cell>
          <cell r="AG3836">
            <v>65739</v>
          </cell>
          <cell r="AH3836">
            <v>98607</v>
          </cell>
          <cell r="AI3836">
            <v>120843</v>
          </cell>
          <cell r="AJ3836">
            <v>91840</v>
          </cell>
          <cell r="AK3836">
            <v>80241</v>
          </cell>
          <cell r="AL3836">
            <v>122777</v>
          </cell>
          <cell r="AM3836">
            <v>147913</v>
          </cell>
          <cell r="AN3836">
            <v>7816200</v>
          </cell>
          <cell r="AO3836">
            <v>58836405</v>
          </cell>
          <cell r="AP3836">
            <v>0</v>
          </cell>
          <cell r="AQ3836">
            <v>18972351</v>
          </cell>
          <cell r="AR3836">
            <v>3489920</v>
          </cell>
          <cell r="AS3836">
            <v>26319048</v>
          </cell>
          <cell r="AT3836">
            <v>0</v>
          </cell>
          <cell r="AU3836">
            <v>3845738</v>
          </cell>
          <cell r="AV3836">
            <v>0</v>
          </cell>
          <cell r="AW3836">
            <v>0</v>
          </cell>
          <cell r="AX3836">
            <v>0</v>
          </cell>
          <cell r="AY3836">
            <v>0</v>
          </cell>
          <cell r="AZ3836">
            <v>0</v>
          </cell>
          <cell r="BA3836">
            <v>0</v>
          </cell>
          <cell r="BB3836">
            <v>0</v>
          </cell>
          <cell r="BC3836">
            <v>0</v>
          </cell>
          <cell r="BD3836">
            <v>119279662</v>
          </cell>
          <cell r="BE3836">
            <v>0</v>
          </cell>
          <cell r="BF3836">
            <v>119279662</v>
          </cell>
          <cell r="BG3836">
            <v>95423730</v>
          </cell>
        </row>
        <row r="3837">
          <cell r="F3837">
            <v>213140000365</v>
          </cell>
          <cell r="G3837" t="str">
            <v>INSTITUCIÓN EDUCATIVA TÉCNICA AGROPECUARIA DE EL YUCAL</v>
          </cell>
          <cell r="H3837">
            <v>69.625791291656853</v>
          </cell>
          <cell r="I3837">
            <v>0.52180848473312136</v>
          </cell>
          <cell r="J3837">
            <v>817</v>
          </cell>
          <cell r="K3837">
            <v>91</v>
          </cell>
          <cell r="L3837">
            <v>0</v>
          </cell>
          <cell r="M3837">
            <v>360</v>
          </cell>
          <cell r="N3837">
            <v>0</v>
          </cell>
          <cell r="O3837">
            <v>283</v>
          </cell>
          <cell r="P3837">
            <v>0</v>
          </cell>
          <cell r="Q3837">
            <v>0</v>
          </cell>
          <cell r="R3837">
            <v>0</v>
          </cell>
          <cell r="S3837">
            <v>83</v>
          </cell>
          <cell r="T3837">
            <v>0</v>
          </cell>
          <cell r="U3837">
            <v>284</v>
          </cell>
          <cell r="V3837">
            <v>63</v>
          </cell>
          <cell r="W3837">
            <v>0</v>
          </cell>
          <cell r="X3837">
            <v>221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75179</v>
          </cell>
          <cell r="AG3837">
            <v>66392</v>
          </cell>
          <cell r="AH3837">
            <v>99587</v>
          </cell>
          <cell r="AI3837">
            <v>122044</v>
          </cell>
          <cell r="AJ3837">
            <v>92752</v>
          </cell>
          <cell r="AK3837">
            <v>81038</v>
          </cell>
          <cell r="AL3837">
            <v>123997</v>
          </cell>
          <cell r="AM3837">
            <v>149382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8440432</v>
          </cell>
          <cell r="AS3837">
            <v>52107434</v>
          </cell>
          <cell r="AT3837">
            <v>0</v>
          </cell>
          <cell r="AU3837">
            <v>12398706</v>
          </cell>
          <cell r="AV3837">
            <v>0</v>
          </cell>
          <cell r="AW3837">
            <v>0</v>
          </cell>
          <cell r="AX3837">
            <v>0</v>
          </cell>
          <cell r="AY3837">
            <v>0</v>
          </cell>
          <cell r="AZ3837">
            <v>1168675.2000000002</v>
          </cell>
          <cell r="BA3837">
            <v>3581879.6</v>
          </cell>
          <cell r="BB3837">
            <v>0</v>
          </cell>
          <cell r="BC3837">
            <v>0</v>
          </cell>
          <cell r="BD3837">
            <v>72946572</v>
          </cell>
          <cell r="BE3837">
            <v>4750555</v>
          </cell>
          <cell r="BF3837">
            <v>77697127</v>
          </cell>
          <cell r="BG3837">
            <v>62157702</v>
          </cell>
        </row>
        <row r="3838">
          <cell r="F3838">
            <v>213160000060</v>
          </cell>
          <cell r="G3838" t="str">
            <v>INSTITUCIÓN EDUCATIVA LA VICTORIA</v>
          </cell>
          <cell r="H3838">
            <v>68.667277553958058</v>
          </cell>
          <cell r="I3838">
            <v>0.21318662412868347</v>
          </cell>
          <cell r="J3838">
            <v>738</v>
          </cell>
          <cell r="K3838">
            <v>73</v>
          </cell>
          <cell r="L3838">
            <v>0</v>
          </cell>
          <cell r="M3838">
            <v>457</v>
          </cell>
          <cell r="N3838">
            <v>0</v>
          </cell>
          <cell r="O3838">
            <v>182</v>
          </cell>
          <cell r="P3838">
            <v>0</v>
          </cell>
          <cell r="Q3838">
            <v>26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74948</v>
          </cell>
          <cell r="AG3838">
            <v>66188</v>
          </cell>
          <cell r="AH3838">
            <v>99281</v>
          </cell>
          <cell r="AI3838">
            <v>121669</v>
          </cell>
          <cell r="AJ3838">
            <v>92468</v>
          </cell>
          <cell r="AK3838">
            <v>80789</v>
          </cell>
          <cell r="AL3838">
            <v>123616</v>
          </cell>
          <cell r="AM3838">
            <v>148924</v>
          </cell>
          <cell r="AN3838">
            <v>0</v>
          </cell>
          <cell r="AO3838">
            <v>0</v>
          </cell>
          <cell r="AP3838">
            <v>0</v>
          </cell>
          <cell r="AQ3838">
            <v>0</v>
          </cell>
          <cell r="AR3838">
            <v>6750164</v>
          </cell>
          <cell r="AS3838">
            <v>51624171</v>
          </cell>
          <cell r="AT3838">
            <v>3214016</v>
          </cell>
          <cell r="AU3838">
            <v>0</v>
          </cell>
          <cell r="AV3838">
            <v>0</v>
          </cell>
          <cell r="AW3838">
            <v>0</v>
          </cell>
          <cell r="AX3838">
            <v>0</v>
          </cell>
          <cell r="AY3838">
            <v>0</v>
          </cell>
          <cell r="AZ3838">
            <v>0</v>
          </cell>
          <cell r="BA3838">
            <v>0</v>
          </cell>
          <cell r="BB3838">
            <v>0</v>
          </cell>
          <cell r="BC3838">
            <v>0</v>
          </cell>
          <cell r="BD3838">
            <v>61588351</v>
          </cell>
          <cell r="BE3838">
            <v>0</v>
          </cell>
          <cell r="BF3838">
            <v>61588351</v>
          </cell>
          <cell r="BG3838">
            <v>49270681</v>
          </cell>
        </row>
        <row r="3839">
          <cell r="F3839">
            <v>213188000057</v>
          </cell>
          <cell r="G3839" t="str">
            <v>INSTITUCIÓN EDUCATIVA SAN FRANCISCO DE LOBA</v>
          </cell>
          <cell r="H3839">
            <v>71.551671616616574</v>
          </cell>
          <cell r="I3839">
            <v>1.1419026428173995</v>
          </cell>
          <cell r="J3839">
            <v>566</v>
          </cell>
          <cell r="K3839">
            <v>87</v>
          </cell>
          <cell r="L3839">
            <v>0</v>
          </cell>
          <cell r="M3839">
            <v>259</v>
          </cell>
          <cell r="N3839">
            <v>0</v>
          </cell>
          <cell r="O3839">
            <v>175</v>
          </cell>
          <cell r="P3839">
            <v>0</v>
          </cell>
          <cell r="Q3839">
            <v>45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  <cell r="AB3839">
            <v>0</v>
          </cell>
          <cell r="AC3839">
            <v>0</v>
          </cell>
          <cell r="AD3839">
            <v>0</v>
          </cell>
          <cell r="AE3839">
            <v>0</v>
          </cell>
          <cell r="AF3839">
            <v>75643</v>
          </cell>
          <cell r="AG3839">
            <v>66801</v>
          </cell>
          <cell r="AH3839">
            <v>100201</v>
          </cell>
          <cell r="AI3839">
            <v>122796</v>
          </cell>
          <cell r="AJ3839">
            <v>93325</v>
          </cell>
          <cell r="AK3839">
            <v>81538</v>
          </cell>
          <cell r="AL3839">
            <v>124762</v>
          </cell>
          <cell r="AM3839">
            <v>150304</v>
          </cell>
          <cell r="AN3839">
            <v>0</v>
          </cell>
          <cell r="AO3839">
            <v>0</v>
          </cell>
          <cell r="AP3839">
            <v>0</v>
          </cell>
          <cell r="AQ3839">
            <v>0</v>
          </cell>
          <cell r="AR3839">
            <v>8119275</v>
          </cell>
          <cell r="AS3839">
            <v>35387492</v>
          </cell>
          <cell r="AT3839">
            <v>5614290</v>
          </cell>
          <cell r="AU3839">
            <v>0</v>
          </cell>
          <cell r="AV3839">
            <v>0</v>
          </cell>
          <cell r="AW3839">
            <v>0</v>
          </cell>
          <cell r="AX3839">
            <v>0</v>
          </cell>
          <cell r="AY3839">
            <v>0</v>
          </cell>
          <cell r="AZ3839">
            <v>0</v>
          </cell>
          <cell r="BA3839">
            <v>0</v>
          </cell>
          <cell r="BB3839">
            <v>0</v>
          </cell>
          <cell r="BC3839">
            <v>0</v>
          </cell>
          <cell r="BD3839">
            <v>49121057</v>
          </cell>
          <cell r="BE3839">
            <v>0</v>
          </cell>
          <cell r="BF3839">
            <v>49121057</v>
          </cell>
          <cell r="BG3839">
            <v>39296846</v>
          </cell>
        </row>
        <row r="3840">
          <cell r="F3840">
            <v>213212000021</v>
          </cell>
          <cell r="G3840" t="str">
            <v>INSTITUCIÓN EDUCATIVA TÉCNICA  AGROPECUARIA  LUIS VILLAFAÑE PAREJA</v>
          </cell>
          <cell r="H3840">
            <v>71.328147905385038</v>
          </cell>
          <cell r="I3840">
            <v>1.0699325698426463</v>
          </cell>
          <cell r="J3840">
            <v>502</v>
          </cell>
          <cell r="K3840">
            <v>17</v>
          </cell>
          <cell r="L3840">
            <v>0</v>
          </cell>
          <cell r="M3840">
            <v>224</v>
          </cell>
          <cell r="N3840">
            <v>0</v>
          </cell>
          <cell r="O3840">
            <v>187</v>
          </cell>
          <cell r="P3840">
            <v>0</v>
          </cell>
          <cell r="Q3840">
            <v>0</v>
          </cell>
          <cell r="R3840">
            <v>0</v>
          </cell>
          <cell r="S3840">
            <v>74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  <cell r="AE3840">
            <v>0</v>
          </cell>
          <cell r="AF3840">
            <v>75589</v>
          </cell>
          <cell r="AG3840">
            <v>66754</v>
          </cell>
          <cell r="AH3840">
            <v>100130</v>
          </cell>
          <cell r="AI3840">
            <v>122709</v>
          </cell>
          <cell r="AJ3840">
            <v>93258</v>
          </cell>
          <cell r="AK3840">
            <v>81480</v>
          </cell>
          <cell r="AL3840">
            <v>124673</v>
          </cell>
          <cell r="AM3840">
            <v>150197</v>
          </cell>
          <cell r="AN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1585386</v>
          </cell>
          <cell r="AS3840">
            <v>33488280</v>
          </cell>
          <cell r="AT3840">
            <v>0</v>
          </cell>
          <cell r="AU3840">
            <v>11114578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  <cell r="BA3840">
            <v>0</v>
          </cell>
          <cell r="BB3840">
            <v>0</v>
          </cell>
          <cell r="BC3840">
            <v>0</v>
          </cell>
          <cell r="BD3840">
            <v>46188244</v>
          </cell>
          <cell r="BE3840">
            <v>0</v>
          </cell>
          <cell r="BF3840">
            <v>46188244</v>
          </cell>
          <cell r="BG3840">
            <v>36950595</v>
          </cell>
        </row>
        <row r="3841">
          <cell r="F3841">
            <v>213212000063</v>
          </cell>
          <cell r="G3841" t="str">
            <v>INSTITUCIÓN EDUCATIVA TÉCNICA  EN INFORMÀTICA DE SINCELEJITO</v>
          </cell>
          <cell r="H3841">
            <v>72.717815899860426</v>
          </cell>
          <cell r="I3841">
            <v>1.5173773014195711</v>
          </cell>
          <cell r="J3841">
            <v>275</v>
          </cell>
          <cell r="K3841">
            <v>10</v>
          </cell>
          <cell r="L3841">
            <v>0</v>
          </cell>
          <cell r="M3841">
            <v>95</v>
          </cell>
          <cell r="N3841">
            <v>0</v>
          </cell>
          <cell r="O3841">
            <v>105</v>
          </cell>
          <cell r="P3841">
            <v>0</v>
          </cell>
          <cell r="Q3841">
            <v>0</v>
          </cell>
          <cell r="R3841">
            <v>0</v>
          </cell>
          <cell r="S3841">
            <v>65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75924</v>
          </cell>
          <cell r="AG3841">
            <v>67049</v>
          </cell>
          <cell r="AH3841">
            <v>100573</v>
          </cell>
          <cell r="AI3841">
            <v>123252</v>
          </cell>
          <cell r="AJ3841">
            <v>93671</v>
          </cell>
          <cell r="AK3841">
            <v>81840</v>
          </cell>
          <cell r="AL3841">
            <v>125225</v>
          </cell>
          <cell r="AM3841">
            <v>150862</v>
          </cell>
          <cell r="AN3841">
            <v>0</v>
          </cell>
          <cell r="AO3841">
            <v>0</v>
          </cell>
          <cell r="AP3841">
            <v>0</v>
          </cell>
          <cell r="AQ3841">
            <v>0</v>
          </cell>
          <cell r="AR3841">
            <v>936710</v>
          </cell>
          <cell r="AS3841">
            <v>16368000</v>
          </cell>
          <cell r="AT3841">
            <v>0</v>
          </cell>
          <cell r="AU3841">
            <v>980603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  <cell r="BA3841">
            <v>0</v>
          </cell>
          <cell r="BB3841">
            <v>0</v>
          </cell>
          <cell r="BC3841">
            <v>0</v>
          </cell>
          <cell r="BD3841">
            <v>27110740</v>
          </cell>
          <cell r="BE3841">
            <v>0</v>
          </cell>
          <cell r="BF3841">
            <v>27110740</v>
          </cell>
          <cell r="BG3841">
            <v>21688592</v>
          </cell>
        </row>
        <row r="3842">
          <cell r="F3842">
            <v>213212000080</v>
          </cell>
          <cell r="G3842" t="str">
            <v>INSTITUCIÓN EDUCATIVA TÉCNICA AGROINDUSTRIAL DE GUAYMARAL</v>
          </cell>
          <cell r="H3842">
            <v>71.19453121511134</v>
          </cell>
          <cell r="I3842">
            <v>1.0269107226450489</v>
          </cell>
          <cell r="J3842">
            <v>382</v>
          </cell>
          <cell r="K3842">
            <v>39</v>
          </cell>
          <cell r="L3842">
            <v>0</v>
          </cell>
          <cell r="M3842">
            <v>176</v>
          </cell>
          <cell r="N3842">
            <v>0</v>
          </cell>
          <cell r="O3842">
            <v>124</v>
          </cell>
          <cell r="P3842">
            <v>0</v>
          </cell>
          <cell r="Q3842">
            <v>0</v>
          </cell>
          <cell r="R3842">
            <v>0</v>
          </cell>
          <cell r="S3842">
            <v>43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  <cell r="AB3842">
            <v>0</v>
          </cell>
          <cell r="AC3842">
            <v>0</v>
          </cell>
          <cell r="AD3842">
            <v>0</v>
          </cell>
          <cell r="AE3842">
            <v>0</v>
          </cell>
          <cell r="AF3842">
            <v>75557</v>
          </cell>
          <cell r="AG3842">
            <v>66725</v>
          </cell>
          <cell r="AH3842">
            <v>100087</v>
          </cell>
          <cell r="AI3842">
            <v>122657</v>
          </cell>
          <cell r="AJ3842">
            <v>93219</v>
          </cell>
          <cell r="AK3842">
            <v>81445</v>
          </cell>
          <cell r="AL3842">
            <v>124620</v>
          </cell>
          <cell r="AM3842">
            <v>150133</v>
          </cell>
          <cell r="AN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3635541</v>
          </cell>
          <cell r="AS3842">
            <v>24433500</v>
          </cell>
          <cell r="AT3842">
            <v>0</v>
          </cell>
          <cell r="AU3842">
            <v>6455719</v>
          </cell>
          <cell r="AV3842">
            <v>0</v>
          </cell>
          <cell r="AW3842">
            <v>0</v>
          </cell>
          <cell r="AX3842">
            <v>0</v>
          </cell>
          <cell r="AY3842">
            <v>0</v>
          </cell>
          <cell r="AZ3842">
            <v>0</v>
          </cell>
          <cell r="BA3842">
            <v>0</v>
          </cell>
          <cell r="BB3842">
            <v>0</v>
          </cell>
          <cell r="BC3842">
            <v>0</v>
          </cell>
          <cell r="BD3842">
            <v>34524760</v>
          </cell>
          <cell r="BE3842">
            <v>0</v>
          </cell>
          <cell r="BF3842">
            <v>34524760</v>
          </cell>
          <cell r="BG3842">
            <v>27619808</v>
          </cell>
        </row>
        <row r="3843">
          <cell r="F3843">
            <v>213212000101</v>
          </cell>
          <cell r="G3843" t="str">
            <v>INSTITUCIÓN EDUCATIVA SANTA LUCIA</v>
          </cell>
          <cell r="H3843">
            <v>70.935859705723104</v>
          </cell>
          <cell r="I3843">
            <v>0.94362377601826786</v>
          </cell>
          <cell r="J3843">
            <v>365</v>
          </cell>
          <cell r="K3843">
            <v>20</v>
          </cell>
          <cell r="L3843">
            <v>0</v>
          </cell>
          <cell r="M3843">
            <v>153</v>
          </cell>
          <cell r="N3843">
            <v>0</v>
          </cell>
          <cell r="O3843">
            <v>154</v>
          </cell>
          <cell r="P3843">
            <v>0</v>
          </cell>
          <cell r="Q3843">
            <v>38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  <cell r="AE3843">
            <v>0</v>
          </cell>
          <cell r="AF3843">
            <v>75495</v>
          </cell>
          <cell r="AG3843">
            <v>66670</v>
          </cell>
          <cell r="AH3843">
            <v>100005</v>
          </cell>
          <cell r="AI3843">
            <v>122556</v>
          </cell>
          <cell r="AJ3843">
            <v>93142</v>
          </cell>
          <cell r="AK3843">
            <v>81378</v>
          </cell>
          <cell r="AL3843">
            <v>124517</v>
          </cell>
          <cell r="AM3843">
            <v>150009</v>
          </cell>
          <cell r="AN3843">
            <v>0</v>
          </cell>
          <cell r="AO3843">
            <v>0</v>
          </cell>
          <cell r="AP3843">
            <v>0</v>
          </cell>
          <cell r="AQ3843">
            <v>0</v>
          </cell>
          <cell r="AR3843">
            <v>1862840</v>
          </cell>
          <cell r="AS3843">
            <v>24983046</v>
          </cell>
          <cell r="AT3843">
            <v>4731646</v>
          </cell>
          <cell r="AU3843">
            <v>0</v>
          </cell>
          <cell r="AV3843">
            <v>0</v>
          </cell>
          <cell r="AW3843">
            <v>0</v>
          </cell>
          <cell r="AX3843">
            <v>0</v>
          </cell>
          <cell r="AY3843">
            <v>0</v>
          </cell>
          <cell r="AZ3843">
            <v>0</v>
          </cell>
          <cell r="BA3843">
            <v>0</v>
          </cell>
          <cell r="BB3843">
            <v>0</v>
          </cell>
          <cell r="BC3843">
            <v>0</v>
          </cell>
          <cell r="BD3843">
            <v>31577532</v>
          </cell>
          <cell r="BE3843">
            <v>0</v>
          </cell>
          <cell r="BF3843">
            <v>31577532</v>
          </cell>
          <cell r="BG3843">
            <v>25262026</v>
          </cell>
        </row>
        <row r="3844">
          <cell r="F3844">
            <v>213212000331</v>
          </cell>
          <cell r="G3844" t="str">
            <v>INSTITUCIÓN EDUCATIVA TÉCNICA  AGROPECUARIA  ECOLÓGICA E INFORMÁTICA RAFAEL NUÑEZ</v>
          </cell>
          <cell r="H3844">
            <v>70.013921105667052</v>
          </cell>
          <cell r="I3844">
            <v>0.64677836324885707</v>
          </cell>
          <cell r="J3844">
            <v>586</v>
          </cell>
          <cell r="K3844">
            <v>33</v>
          </cell>
          <cell r="L3844">
            <v>0</v>
          </cell>
          <cell r="M3844">
            <v>279</v>
          </cell>
          <cell r="N3844">
            <v>0</v>
          </cell>
          <cell r="O3844">
            <v>207</v>
          </cell>
          <cell r="P3844">
            <v>0</v>
          </cell>
          <cell r="Q3844">
            <v>0</v>
          </cell>
          <cell r="R3844">
            <v>0</v>
          </cell>
          <cell r="S3844">
            <v>67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  <cell r="AE3844">
            <v>0</v>
          </cell>
          <cell r="AF3844">
            <v>75273</v>
          </cell>
          <cell r="AG3844">
            <v>66474</v>
          </cell>
          <cell r="AH3844">
            <v>99711</v>
          </cell>
          <cell r="AI3844">
            <v>122195</v>
          </cell>
          <cell r="AJ3844">
            <v>92868</v>
          </cell>
          <cell r="AK3844">
            <v>81138</v>
          </cell>
          <cell r="AL3844">
            <v>124151</v>
          </cell>
          <cell r="AM3844">
            <v>149568</v>
          </cell>
          <cell r="AN3844">
            <v>0</v>
          </cell>
          <cell r="AO3844">
            <v>0</v>
          </cell>
          <cell r="AP3844">
            <v>0</v>
          </cell>
          <cell r="AQ3844">
            <v>0</v>
          </cell>
          <cell r="AR3844">
            <v>3064644</v>
          </cell>
          <cell r="AS3844">
            <v>39433068</v>
          </cell>
          <cell r="AT3844">
            <v>0</v>
          </cell>
          <cell r="AU3844">
            <v>10021056</v>
          </cell>
          <cell r="AV3844">
            <v>0</v>
          </cell>
          <cell r="AW3844">
            <v>0</v>
          </cell>
          <cell r="AX3844">
            <v>0</v>
          </cell>
          <cell r="AY3844">
            <v>0</v>
          </cell>
          <cell r="AZ3844">
            <v>0</v>
          </cell>
          <cell r="BA3844">
            <v>0</v>
          </cell>
          <cell r="BB3844">
            <v>0</v>
          </cell>
          <cell r="BC3844">
            <v>0</v>
          </cell>
          <cell r="BD3844">
            <v>52518768</v>
          </cell>
          <cell r="BE3844">
            <v>0</v>
          </cell>
          <cell r="BF3844">
            <v>52518768</v>
          </cell>
          <cell r="BG3844">
            <v>42015014</v>
          </cell>
        </row>
        <row r="3845">
          <cell r="F3845">
            <v>213212000373</v>
          </cell>
          <cell r="G3845" t="str">
            <v>INSTITUCIÓN EDUCATIVA TÉCNICA   AGROPECUARIA DE TACAMOCHO</v>
          </cell>
          <cell r="H3845">
            <v>72.492596253195515</v>
          </cell>
          <cell r="I3845">
            <v>1.4448611718487281</v>
          </cell>
          <cell r="J3845">
            <v>589</v>
          </cell>
          <cell r="K3845">
            <v>50</v>
          </cell>
          <cell r="L3845">
            <v>0</v>
          </cell>
          <cell r="M3845">
            <v>263</v>
          </cell>
          <cell r="N3845">
            <v>0</v>
          </cell>
          <cell r="O3845">
            <v>216</v>
          </cell>
          <cell r="P3845">
            <v>0</v>
          </cell>
          <cell r="Q3845">
            <v>0</v>
          </cell>
          <cell r="R3845">
            <v>0</v>
          </cell>
          <cell r="S3845">
            <v>6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  <cell r="AB3845">
            <v>0</v>
          </cell>
          <cell r="AC3845">
            <v>0</v>
          </cell>
          <cell r="AD3845">
            <v>0</v>
          </cell>
          <cell r="AE3845">
            <v>0</v>
          </cell>
          <cell r="AF3845">
            <v>75870</v>
          </cell>
          <cell r="AG3845">
            <v>67001</v>
          </cell>
          <cell r="AH3845">
            <v>100501</v>
          </cell>
          <cell r="AI3845">
            <v>123164</v>
          </cell>
          <cell r="AJ3845">
            <v>93604</v>
          </cell>
          <cell r="AK3845">
            <v>81782</v>
          </cell>
          <cell r="AL3845">
            <v>125135</v>
          </cell>
          <cell r="AM3845">
            <v>150754</v>
          </cell>
          <cell r="AN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4680200</v>
          </cell>
          <cell r="AS3845">
            <v>39173578</v>
          </cell>
          <cell r="AT3845">
            <v>0</v>
          </cell>
          <cell r="AU3845">
            <v>904524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  <cell r="BA3845">
            <v>0</v>
          </cell>
          <cell r="BB3845">
            <v>0</v>
          </cell>
          <cell r="BC3845">
            <v>0</v>
          </cell>
          <cell r="BD3845">
            <v>52899018</v>
          </cell>
          <cell r="BE3845">
            <v>0</v>
          </cell>
          <cell r="BF3845">
            <v>52899018</v>
          </cell>
          <cell r="BG3845">
            <v>42319214</v>
          </cell>
        </row>
        <row r="3846">
          <cell r="F3846">
            <v>213244000359</v>
          </cell>
          <cell r="G3846" t="str">
            <v>INSTITUCIÓN EDUCATIVA EL HOBO</v>
          </cell>
          <cell r="H3846">
            <v>72.136595857139952</v>
          </cell>
          <cell r="I3846">
            <v>1.3302363101640535</v>
          </cell>
          <cell r="J3846">
            <v>838</v>
          </cell>
          <cell r="K3846">
            <v>68</v>
          </cell>
          <cell r="L3846">
            <v>0</v>
          </cell>
          <cell r="M3846">
            <v>391</v>
          </cell>
          <cell r="N3846">
            <v>0</v>
          </cell>
          <cell r="O3846">
            <v>263</v>
          </cell>
          <cell r="P3846">
            <v>0</v>
          </cell>
          <cell r="Q3846">
            <v>116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  <cell r="AB3846">
            <v>0</v>
          </cell>
          <cell r="AC3846">
            <v>0</v>
          </cell>
          <cell r="AD3846">
            <v>0</v>
          </cell>
          <cell r="AE3846">
            <v>0</v>
          </cell>
          <cell r="AF3846">
            <v>75784</v>
          </cell>
          <cell r="AG3846">
            <v>66926</v>
          </cell>
          <cell r="AH3846">
            <v>100388</v>
          </cell>
          <cell r="AI3846">
            <v>123025</v>
          </cell>
          <cell r="AJ3846">
            <v>93498</v>
          </cell>
          <cell r="AK3846">
            <v>81689</v>
          </cell>
          <cell r="AL3846">
            <v>124994</v>
          </cell>
          <cell r="AM3846">
            <v>150584</v>
          </cell>
          <cell r="AN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6357864</v>
          </cell>
          <cell r="AS3846">
            <v>53424606</v>
          </cell>
          <cell r="AT3846">
            <v>14499304</v>
          </cell>
          <cell r="AU3846">
            <v>0</v>
          </cell>
          <cell r="AV3846">
            <v>0</v>
          </cell>
          <cell r="AW3846">
            <v>0</v>
          </cell>
          <cell r="AX3846">
            <v>0</v>
          </cell>
          <cell r="AY3846">
            <v>0</v>
          </cell>
          <cell r="AZ3846">
            <v>0</v>
          </cell>
          <cell r="BA3846">
            <v>0</v>
          </cell>
          <cell r="BB3846">
            <v>0</v>
          </cell>
          <cell r="BC3846">
            <v>0</v>
          </cell>
          <cell r="BD3846">
            <v>74281774</v>
          </cell>
          <cell r="BE3846">
            <v>0</v>
          </cell>
          <cell r="BF3846">
            <v>74281774</v>
          </cell>
          <cell r="BG3846">
            <v>59425419</v>
          </cell>
        </row>
        <row r="3847">
          <cell r="F3847">
            <v>213244000367</v>
          </cell>
          <cell r="G3847" t="str">
            <v>INSTITUCIÓN EDUCATIVA TÉCNICA EN EXPLOTACIONES AGROPECUARIAS ECOLOGICAS Y EN SISTEMAS DE  SAN ISID</v>
          </cell>
          <cell r="H3847">
            <v>72.016600696249512</v>
          </cell>
          <cell r="I3847">
            <v>1.2916003174171515</v>
          </cell>
          <cell r="J3847">
            <v>503</v>
          </cell>
          <cell r="K3847">
            <v>38</v>
          </cell>
          <cell r="L3847">
            <v>0</v>
          </cell>
          <cell r="M3847">
            <v>248</v>
          </cell>
          <cell r="N3847">
            <v>0</v>
          </cell>
          <cell r="O3847">
            <v>169</v>
          </cell>
          <cell r="P3847">
            <v>0</v>
          </cell>
          <cell r="Q3847">
            <v>0</v>
          </cell>
          <cell r="R3847">
            <v>0</v>
          </cell>
          <cell r="S3847">
            <v>48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  <cell r="AB3847">
            <v>0</v>
          </cell>
          <cell r="AC3847">
            <v>0</v>
          </cell>
          <cell r="AD3847">
            <v>0</v>
          </cell>
          <cell r="AE3847">
            <v>0</v>
          </cell>
          <cell r="AF3847">
            <v>75755</v>
          </cell>
          <cell r="AG3847">
            <v>66900</v>
          </cell>
          <cell r="AH3847">
            <v>100350</v>
          </cell>
          <cell r="AI3847">
            <v>122978</v>
          </cell>
          <cell r="AJ3847">
            <v>93463</v>
          </cell>
          <cell r="AK3847">
            <v>81658</v>
          </cell>
          <cell r="AL3847">
            <v>124946</v>
          </cell>
          <cell r="AM3847">
            <v>150526</v>
          </cell>
          <cell r="AN3847">
            <v>0</v>
          </cell>
          <cell r="AO3847">
            <v>0</v>
          </cell>
          <cell r="AP3847">
            <v>0</v>
          </cell>
          <cell r="AQ3847">
            <v>0</v>
          </cell>
          <cell r="AR3847">
            <v>3551594</v>
          </cell>
          <cell r="AS3847">
            <v>34051386</v>
          </cell>
          <cell r="AT3847">
            <v>0</v>
          </cell>
          <cell r="AU3847">
            <v>7225248</v>
          </cell>
          <cell r="AV3847">
            <v>0</v>
          </cell>
          <cell r="AW3847">
            <v>0</v>
          </cell>
          <cell r="AX3847">
            <v>0</v>
          </cell>
          <cell r="AY3847">
            <v>0</v>
          </cell>
          <cell r="AZ3847">
            <v>0</v>
          </cell>
          <cell r="BA3847">
            <v>0</v>
          </cell>
          <cell r="BB3847">
            <v>0</v>
          </cell>
          <cell r="BC3847">
            <v>0</v>
          </cell>
          <cell r="BD3847">
            <v>44828228</v>
          </cell>
          <cell r="BE3847">
            <v>0</v>
          </cell>
          <cell r="BF3847">
            <v>44828228</v>
          </cell>
          <cell r="BG3847">
            <v>35862582</v>
          </cell>
        </row>
        <row r="3848">
          <cell r="F3848">
            <v>213244000880</v>
          </cell>
          <cell r="G3848" t="str">
            <v>INSTITUCIÓN EDUCATIVA TÉCNICA AGROPECUARIA DE MACAYEPOS</v>
          </cell>
          <cell r="H3848">
            <v>69.664200218881206</v>
          </cell>
          <cell r="I3848">
            <v>0.53417537538641446</v>
          </cell>
          <cell r="J3848">
            <v>575</v>
          </cell>
          <cell r="K3848">
            <v>48</v>
          </cell>
          <cell r="L3848">
            <v>0</v>
          </cell>
          <cell r="M3848">
            <v>292</v>
          </cell>
          <cell r="N3848">
            <v>0</v>
          </cell>
          <cell r="O3848">
            <v>189</v>
          </cell>
          <cell r="P3848">
            <v>0</v>
          </cell>
          <cell r="Q3848">
            <v>2</v>
          </cell>
          <cell r="R3848">
            <v>0</v>
          </cell>
          <cell r="S3848">
            <v>44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0</v>
          </cell>
          <cell r="AE3848">
            <v>0</v>
          </cell>
          <cell r="AF3848">
            <v>75189</v>
          </cell>
          <cell r="AG3848">
            <v>66400</v>
          </cell>
          <cell r="AH3848">
            <v>99599</v>
          </cell>
          <cell r="AI3848">
            <v>122059</v>
          </cell>
          <cell r="AJ3848">
            <v>92764</v>
          </cell>
          <cell r="AK3848">
            <v>81048</v>
          </cell>
          <cell r="AL3848">
            <v>124012</v>
          </cell>
          <cell r="AM3848">
            <v>149401</v>
          </cell>
          <cell r="AN3848">
            <v>0</v>
          </cell>
          <cell r="AO3848">
            <v>0</v>
          </cell>
          <cell r="AP3848">
            <v>0</v>
          </cell>
          <cell r="AQ3848">
            <v>0</v>
          </cell>
          <cell r="AR3848">
            <v>4452672</v>
          </cell>
          <cell r="AS3848">
            <v>38984088</v>
          </cell>
          <cell r="AT3848">
            <v>248024</v>
          </cell>
          <cell r="AU3848">
            <v>6573644</v>
          </cell>
          <cell r="AV3848">
            <v>0</v>
          </cell>
          <cell r="AW3848">
            <v>0</v>
          </cell>
          <cell r="AX3848">
            <v>0</v>
          </cell>
          <cell r="AY3848">
            <v>0</v>
          </cell>
          <cell r="AZ3848">
            <v>0</v>
          </cell>
          <cell r="BA3848">
            <v>0</v>
          </cell>
          <cell r="BB3848">
            <v>0</v>
          </cell>
          <cell r="BC3848">
            <v>0</v>
          </cell>
          <cell r="BD3848">
            <v>50258428</v>
          </cell>
          <cell r="BE3848">
            <v>0</v>
          </cell>
          <cell r="BF3848">
            <v>50258428</v>
          </cell>
          <cell r="BG3848">
            <v>40206742</v>
          </cell>
        </row>
        <row r="3849">
          <cell r="F3849">
            <v>213244000944</v>
          </cell>
          <cell r="G3849" t="str">
            <v>INSTITUCIÓN EDUCATIVA ALTA MONTAÑA</v>
          </cell>
          <cell r="H3849">
            <v>71.591297850150625</v>
          </cell>
          <cell r="I3849">
            <v>1.1546614812576137</v>
          </cell>
          <cell r="J3849">
            <v>462</v>
          </cell>
          <cell r="K3849">
            <v>38</v>
          </cell>
          <cell r="L3849">
            <v>0</v>
          </cell>
          <cell r="M3849">
            <v>247</v>
          </cell>
          <cell r="N3849">
            <v>0</v>
          </cell>
          <cell r="O3849">
            <v>131</v>
          </cell>
          <cell r="P3849">
            <v>0</v>
          </cell>
          <cell r="Q3849">
            <v>46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75653</v>
          </cell>
          <cell r="AG3849">
            <v>66810</v>
          </cell>
          <cell r="AH3849">
            <v>100214</v>
          </cell>
          <cell r="AI3849">
            <v>122812</v>
          </cell>
          <cell r="AJ3849">
            <v>93336</v>
          </cell>
          <cell r="AK3849">
            <v>81548</v>
          </cell>
          <cell r="AL3849">
            <v>124777</v>
          </cell>
          <cell r="AM3849">
            <v>150323</v>
          </cell>
          <cell r="AN3849">
            <v>0</v>
          </cell>
          <cell r="AO3849">
            <v>0</v>
          </cell>
          <cell r="AP3849">
            <v>0</v>
          </cell>
          <cell r="AQ3849">
            <v>0</v>
          </cell>
          <cell r="AR3849">
            <v>3546768</v>
          </cell>
          <cell r="AS3849">
            <v>30825144</v>
          </cell>
          <cell r="AT3849">
            <v>5739742</v>
          </cell>
          <cell r="AU3849">
            <v>0</v>
          </cell>
          <cell r="AV3849">
            <v>0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0</v>
          </cell>
          <cell r="BD3849">
            <v>40111654</v>
          </cell>
          <cell r="BE3849">
            <v>0</v>
          </cell>
          <cell r="BF3849">
            <v>40111654</v>
          </cell>
          <cell r="BG3849">
            <v>32089323</v>
          </cell>
        </row>
        <row r="3850">
          <cell r="F3850">
            <v>213244000952</v>
          </cell>
          <cell r="G3850" t="str">
            <v>INSTITUCIÓN EDUCATIVA DE CARACOLÍ</v>
          </cell>
          <cell r="H3850">
            <v>71.545458242659421</v>
          </cell>
          <cell r="I3850">
            <v>1.1399020632160146</v>
          </cell>
          <cell r="J3850">
            <v>834</v>
          </cell>
          <cell r="K3850">
            <v>61</v>
          </cell>
          <cell r="L3850">
            <v>0</v>
          </cell>
          <cell r="M3850">
            <v>364</v>
          </cell>
          <cell r="N3850">
            <v>0</v>
          </cell>
          <cell r="O3850">
            <v>295</v>
          </cell>
          <cell r="P3850">
            <v>0</v>
          </cell>
          <cell r="Q3850">
            <v>114</v>
          </cell>
          <cell r="R3850">
            <v>0</v>
          </cell>
          <cell r="S3850">
            <v>0</v>
          </cell>
          <cell r="T3850">
            <v>0</v>
          </cell>
          <cell r="U3850">
            <v>150</v>
          </cell>
          <cell r="V3850">
            <v>22</v>
          </cell>
          <cell r="W3850">
            <v>0</v>
          </cell>
          <cell r="X3850">
            <v>128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75642</v>
          </cell>
          <cell r="AG3850">
            <v>66800</v>
          </cell>
          <cell r="AH3850">
            <v>100199</v>
          </cell>
          <cell r="AI3850">
            <v>122794</v>
          </cell>
          <cell r="AJ3850">
            <v>93323</v>
          </cell>
          <cell r="AK3850">
            <v>81536</v>
          </cell>
          <cell r="AL3850">
            <v>124759</v>
          </cell>
          <cell r="AM3850">
            <v>150301</v>
          </cell>
          <cell r="AN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5692703</v>
          </cell>
          <cell r="AS3850">
            <v>53732224</v>
          </cell>
          <cell r="AT3850">
            <v>14222526</v>
          </cell>
          <cell r="AU3850">
            <v>0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410621.20000000007</v>
          </cell>
          <cell r="BA3850">
            <v>2087321.6000000001</v>
          </cell>
          <cell r="BB3850">
            <v>0</v>
          </cell>
          <cell r="BC3850">
            <v>0</v>
          </cell>
          <cell r="BD3850">
            <v>73647453</v>
          </cell>
          <cell r="BE3850">
            <v>2497943</v>
          </cell>
          <cell r="BF3850">
            <v>76145396</v>
          </cell>
          <cell r="BG3850">
            <v>60916317</v>
          </cell>
        </row>
        <row r="3851">
          <cell r="F3851">
            <v>213244001070</v>
          </cell>
          <cell r="G3851" t="str">
            <v>INSTITUCIÓN EDUCATIVA TÉCNICA MAMON DE MARÍA</v>
          </cell>
          <cell r="H3851">
            <v>70.916099247795913</v>
          </cell>
          <cell r="I3851">
            <v>0.93726131186983874</v>
          </cell>
          <cell r="J3851">
            <v>526</v>
          </cell>
          <cell r="K3851">
            <v>44</v>
          </cell>
          <cell r="L3851">
            <v>0</v>
          </cell>
          <cell r="M3851">
            <v>275</v>
          </cell>
          <cell r="N3851">
            <v>0</v>
          </cell>
          <cell r="O3851">
            <v>158</v>
          </cell>
          <cell r="P3851">
            <v>0</v>
          </cell>
          <cell r="Q3851">
            <v>0</v>
          </cell>
          <cell r="R3851">
            <v>0</v>
          </cell>
          <cell r="S3851">
            <v>49</v>
          </cell>
          <cell r="T3851">
            <v>0</v>
          </cell>
          <cell r="U3851">
            <v>159</v>
          </cell>
          <cell r="V3851">
            <v>14</v>
          </cell>
          <cell r="W3851">
            <v>0</v>
          </cell>
          <cell r="X3851">
            <v>50</v>
          </cell>
          <cell r="Y3851">
            <v>0</v>
          </cell>
          <cell r="Z3851">
            <v>69</v>
          </cell>
          <cell r="AA3851">
            <v>0</v>
          </cell>
          <cell r="AB3851">
            <v>0</v>
          </cell>
          <cell r="AC3851">
            <v>0</v>
          </cell>
          <cell r="AD3851">
            <v>26</v>
          </cell>
          <cell r="AE3851">
            <v>0</v>
          </cell>
          <cell r="AF3851">
            <v>75490</v>
          </cell>
          <cell r="AG3851">
            <v>66666</v>
          </cell>
          <cell r="AH3851">
            <v>99999</v>
          </cell>
          <cell r="AI3851">
            <v>122548</v>
          </cell>
          <cell r="AJ3851">
            <v>93136</v>
          </cell>
          <cell r="AK3851">
            <v>81373</v>
          </cell>
          <cell r="AL3851">
            <v>124509</v>
          </cell>
          <cell r="AM3851">
            <v>150000</v>
          </cell>
          <cell r="AN3851">
            <v>0</v>
          </cell>
          <cell r="AO3851">
            <v>0</v>
          </cell>
          <cell r="AP3851">
            <v>0</v>
          </cell>
          <cell r="AQ3851">
            <v>0</v>
          </cell>
          <cell r="AR3851">
            <v>4097984</v>
          </cell>
          <cell r="AS3851">
            <v>35234509</v>
          </cell>
          <cell r="AT3851">
            <v>0</v>
          </cell>
          <cell r="AU3851">
            <v>7350000</v>
          </cell>
          <cell r="AV3851">
            <v>0</v>
          </cell>
          <cell r="AW3851">
            <v>0</v>
          </cell>
          <cell r="AX3851">
            <v>0</v>
          </cell>
          <cell r="AY3851">
            <v>0</v>
          </cell>
          <cell r="AZ3851">
            <v>260780.80000000002</v>
          </cell>
          <cell r="BA3851">
            <v>1936677.4000000001</v>
          </cell>
          <cell r="BB3851">
            <v>0</v>
          </cell>
          <cell r="BC3851">
            <v>780000</v>
          </cell>
          <cell r="BD3851">
            <v>46682493</v>
          </cell>
          <cell r="BE3851">
            <v>2977458</v>
          </cell>
          <cell r="BF3851">
            <v>49659951</v>
          </cell>
          <cell r="BG3851">
            <v>39727961</v>
          </cell>
        </row>
        <row r="3852">
          <cell r="F3852">
            <v>213244001100</v>
          </cell>
          <cell r="G3852" t="str">
            <v>INSTITUCIÓN EDUCATIVA TÉCNICA DE AGROPECUARIA GUAMANGA</v>
          </cell>
          <cell r="H3852">
            <v>71.029560589669032</v>
          </cell>
          <cell r="I3852">
            <v>0.97379354824615449</v>
          </cell>
          <cell r="J3852">
            <v>352</v>
          </cell>
          <cell r="K3852">
            <v>25</v>
          </cell>
          <cell r="L3852">
            <v>0</v>
          </cell>
          <cell r="M3852">
            <v>183</v>
          </cell>
          <cell r="N3852">
            <v>0</v>
          </cell>
          <cell r="O3852">
            <v>117</v>
          </cell>
          <cell r="P3852">
            <v>0</v>
          </cell>
          <cell r="Q3852">
            <v>0</v>
          </cell>
          <cell r="R3852">
            <v>0</v>
          </cell>
          <cell r="S3852">
            <v>27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  <cell r="AE3852">
            <v>0</v>
          </cell>
          <cell r="AF3852">
            <v>75517</v>
          </cell>
          <cell r="AG3852">
            <v>66690</v>
          </cell>
          <cell r="AH3852">
            <v>100035</v>
          </cell>
          <cell r="AI3852">
            <v>122592</v>
          </cell>
          <cell r="AJ3852">
            <v>93170</v>
          </cell>
          <cell r="AK3852">
            <v>81402</v>
          </cell>
          <cell r="AL3852">
            <v>124554</v>
          </cell>
          <cell r="AM3852">
            <v>150054</v>
          </cell>
          <cell r="AN3852">
            <v>0</v>
          </cell>
          <cell r="AO3852">
            <v>0</v>
          </cell>
          <cell r="AP3852">
            <v>0</v>
          </cell>
          <cell r="AQ3852">
            <v>0</v>
          </cell>
          <cell r="AR3852">
            <v>2329250</v>
          </cell>
          <cell r="AS3852">
            <v>24420600</v>
          </cell>
          <cell r="AT3852">
            <v>0</v>
          </cell>
          <cell r="AU3852">
            <v>4051458</v>
          </cell>
          <cell r="AV3852">
            <v>0</v>
          </cell>
          <cell r="AW3852">
            <v>0</v>
          </cell>
          <cell r="AX3852">
            <v>0</v>
          </cell>
          <cell r="AY3852">
            <v>0</v>
          </cell>
          <cell r="AZ3852">
            <v>0</v>
          </cell>
          <cell r="BA3852">
            <v>0</v>
          </cell>
          <cell r="BB3852">
            <v>0</v>
          </cell>
          <cell r="BC3852">
            <v>0</v>
          </cell>
          <cell r="BD3852">
            <v>30801308</v>
          </cell>
          <cell r="BE3852">
            <v>0</v>
          </cell>
          <cell r="BF3852">
            <v>30801308</v>
          </cell>
          <cell r="BG3852">
            <v>24641046</v>
          </cell>
        </row>
        <row r="3853">
          <cell r="F3853">
            <v>213244001975</v>
          </cell>
          <cell r="G3853" t="str">
            <v>INSTITUCIÒN EDUCATIVA GABRIEL GARCÌA TABOADA</v>
          </cell>
          <cell r="H3853">
            <v>65.331877963103494</v>
          </cell>
          <cell r="I3853">
            <v>-0.86074396977198564</v>
          </cell>
          <cell r="J3853">
            <v>1322</v>
          </cell>
          <cell r="K3853">
            <v>35</v>
          </cell>
          <cell r="L3853">
            <v>115</v>
          </cell>
          <cell r="M3853">
            <v>162</v>
          </cell>
          <cell r="N3853">
            <v>463</v>
          </cell>
          <cell r="O3853">
            <v>0</v>
          </cell>
          <cell r="P3853">
            <v>421</v>
          </cell>
          <cell r="Q3853">
            <v>0</v>
          </cell>
          <cell r="R3853">
            <v>126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74145</v>
          </cell>
          <cell r="AG3853">
            <v>65479</v>
          </cell>
          <cell r="AH3853">
            <v>98217</v>
          </cell>
          <cell r="AI3853">
            <v>120365</v>
          </cell>
          <cell r="AJ3853">
            <v>91477</v>
          </cell>
          <cell r="AK3853">
            <v>79923</v>
          </cell>
          <cell r="AL3853">
            <v>122291</v>
          </cell>
          <cell r="AM3853">
            <v>147328</v>
          </cell>
          <cell r="AN3853">
            <v>8526675</v>
          </cell>
          <cell r="AO3853">
            <v>57883436</v>
          </cell>
          <cell r="AP3853">
            <v>12375342</v>
          </cell>
          <cell r="AQ3853">
            <v>0</v>
          </cell>
          <cell r="AR3853">
            <v>3201695</v>
          </cell>
          <cell r="AS3853">
            <v>12947526</v>
          </cell>
          <cell r="AT3853">
            <v>0</v>
          </cell>
          <cell r="AU3853">
            <v>0</v>
          </cell>
          <cell r="AV3853">
            <v>0</v>
          </cell>
          <cell r="AW3853">
            <v>0</v>
          </cell>
          <cell r="AX3853">
            <v>0</v>
          </cell>
          <cell r="AY3853">
            <v>0</v>
          </cell>
          <cell r="AZ3853">
            <v>0</v>
          </cell>
          <cell r="BA3853">
            <v>0</v>
          </cell>
          <cell r="BB3853">
            <v>0</v>
          </cell>
          <cell r="BC3853">
            <v>0</v>
          </cell>
          <cell r="BD3853">
            <v>94934674</v>
          </cell>
          <cell r="BE3853">
            <v>0</v>
          </cell>
          <cell r="BF3853">
            <v>94934674</v>
          </cell>
          <cell r="BG3853">
            <v>75947739</v>
          </cell>
        </row>
        <row r="3854">
          <cell r="F3854">
            <v>213244001983</v>
          </cell>
          <cell r="G3854" t="str">
            <v>INSTITUCIÓN EDUCATIVA TÉCNICA AGROPECUARIA EL SALADO</v>
          </cell>
          <cell r="H3854">
            <v>71.165468734539388</v>
          </cell>
          <cell r="I3854">
            <v>1.0175531970560785</v>
          </cell>
          <cell r="J3854">
            <v>454</v>
          </cell>
          <cell r="K3854">
            <v>40</v>
          </cell>
          <cell r="L3854">
            <v>0</v>
          </cell>
          <cell r="M3854">
            <v>239</v>
          </cell>
          <cell r="N3854">
            <v>0</v>
          </cell>
          <cell r="O3854">
            <v>148</v>
          </cell>
          <cell r="P3854">
            <v>0</v>
          </cell>
          <cell r="Q3854">
            <v>0</v>
          </cell>
          <cell r="R3854">
            <v>0</v>
          </cell>
          <cell r="S3854">
            <v>27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0</v>
          </cell>
          <cell r="AF3854">
            <v>75550</v>
          </cell>
          <cell r="AG3854">
            <v>66719</v>
          </cell>
          <cell r="AH3854">
            <v>100078</v>
          </cell>
          <cell r="AI3854">
            <v>122645</v>
          </cell>
          <cell r="AJ3854">
            <v>93210</v>
          </cell>
          <cell r="AK3854">
            <v>81437</v>
          </cell>
          <cell r="AL3854">
            <v>124608</v>
          </cell>
          <cell r="AM3854">
            <v>150119</v>
          </cell>
          <cell r="AN3854">
            <v>0</v>
          </cell>
          <cell r="AO3854">
            <v>0</v>
          </cell>
          <cell r="AP3854">
            <v>0</v>
          </cell>
          <cell r="AQ3854">
            <v>0</v>
          </cell>
          <cell r="AR3854">
            <v>3728400</v>
          </cell>
          <cell r="AS3854">
            <v>31516119</v>
          </cell>
          <cell r="AT3854">
            <v>0</v>
          </cell>
          <cell r="AU3854">
            <v>4053213</v>
          </cell>
          <cell r="AV3854">
            <v>0</v>
          </cell>
          <cell r="AW3854">
            <v>0</v>
          </cell>
          <cell r="AX3854">
            <v>0</v>
          </cell>
          <cell r="AY3854">
            <v>0</v>
          </cell>
          <cell r="AZ3854">
            <v>0</v>
          </cell>
          <cell r="BA3854">
            <v>0</v>
          </cell>
          <cell r="BB3854">
            <v>0</v>
          </cell>
          <cell r="BC3854">
            <v>0</v>
          </cell>
          <cell r="BD3854">
            <v>39297732</v>
          </cell>
          <cell r="BE3854">
            <v>0</v>
          </cell>
          <cell r="BF3854">
            <v>39297732</v>
          </cell>
          <cell r="BG3854">
            <v>31438186</v>
          </cell>
        </row>
        <row r="3855">
          <cell r="F3855">
            <v>213248000124</v>
          </cell>
          <cell r="G3855" t="str">
            <v>INSTITUCION EDUCATIVA TÉCNICA AGROPESQUERA MANUEL PADILLA POLO DE ROBLES</v>
          </cell>
          <cell r="H3855">
            <v>71.781620335086188</v>
          </cell>
          <cell r="I3855">
            <v>1.2159414369906338</v>
          </cell>
          <cell r="J3855">
            <v>582</v>
          </cell>
          <cell r="K3855">
            <v>40</v>
          </cell>
          <cell r="L3855">
            <v>0</v>
          </cell>
          <cell r="M3855">
            <v>267</v>
          </cell>
          <cell r="N3855">
            <v>0</v>
          </cell>
          <cell r="O3855">
            <v>192</v>
          </cell>
          <cell r="P3855">
            <v>0</v>
          </cell>
          <cell r="Q3855">
            <v>0</v>
          </cell>
          <cell r="R3855">
            <v>0</v>
          </cell>
          <cell r="S3855">
            <v>83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  <cell r="AE3855">
            <v>0</v>
          </cell>
          <cell r="AF3855">
            <v>75698</v>
          </cell>
          <cell r="AG3855">
            <v>66850</v>
          </cell>
          <cell r="AH3855">
            <v>100275</v>
          </cell>
          <cell r="AI3855">
            <v>122886</v>
          </cell>
          <cell r="AJ3855">
            <v>93393</v>
          </cell>
          <cell r="AK3855">
            <v>81597</v>
          </cell>
          <cell r="AL3855">
            <v>124853</v>
          </cell>
          <cell r="AM3855">
            <v>150414</v>
          </cell>
          <cell r="AN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3735720</v>
          </cell>
          <cell r="AS3855">
            <v>37453023</v>
          </cell>
          <cell r="AT3855">
            <v>0</v>
          </cell>
          <cell r="AU3855">
            <v>12484362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  <cell r="BA3855">
            <v>0</v>
          </cell>
          <cell r="BB3855">
            <v>0</v>
          </cell>
          <cell r="BC3855">
            <v>0</v>
          </cell>
          <cell r="BD3855">
            <v>53673105</v>
          </cell>
          <cell r="BE3855">
            <v>0</v>
          </cell>
          <cell r="BF3855">
            <v>53673105</v>
          </cell>
          <cell r="BG3855">
            <v>42938484</v>
          </cell>
        </row>
        <row r="3856">
          <cell r="F3856">
            <v>213268000091</v>
          </cell>
          <cell r="G3856" t="str">
            <v>INSTITUCIÓN EDUCATIVA TÉCNICA AGROPECUARIA DE BUENOS AIRES</v>
          </cell>
          <cell r="H3856">
            <v>70.48671650820711</v>
          </cell>
          <cell r="I3856">
            <v>0.799008833275766</v>
          </cell>
          <cell r="J3856">
            <v>276</v>
          </cell>
          <cell r="K3856">
            <v>26</v>
          </cell>
          <cell r="L3856">
            <v>0</v>
          </cell>
          <cell r="M3856">
            <v>141</v>
          </cell>
          <cell r="N3856">
            <v>0</v>
          </cell>
          <cell r="O3856">
            <v>89</v>
          </cell>
          <cell r="P3856">
            <v>0</v>
          </cell>
          <cell r="Q3856">
            <v>0</v>
          </cell>
          <cell r="R3856">
            <v>0</v>
          </cell>
          <cell r="S3856">
            <v>2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  <cell r="AB3856">
            <v>0</v>
          </cell>
          <cell r="AC3856">
            <v>0</v>
          </cell>
          <cell r="AD3856">
            <v>0</v>
          </cell>
          <cell r="AE3856">
            <v>0</v>
          </cell>
          <cell r="AF3856">
            <v>75387</v>
          </cell>
          <cell r="AG3856">
            <v>66575</v>
          </cell>
          <cell r="AH3856">
            <v>99862</v>
          </cell>
          <cell r="AI3856">
            <v>122380</v>
          </cell>
          <cell r="AJ3856">
            <v>93008</v>
          </cell>
          <cell r="AK3856">
            <v>81261</v>
          </cell>
          <cell r="AL3856">
            <v>124339</v>
          </cell>
          <cell r="AM3856">
            <v>149794</v>
          </cell>
          <cell r="AN3856">
            <v>0</v>
          </cell>
          <cell r="AO3856">
            <v>0</v>
          </cell>
          <cell r="AP3856">
            <v>0</v>
          </cell>
          <cell r="AQ3856">
            <v>0</v>
          </cell>
          <cell r="AR3856">
            <v>2418208</v>
          </cell>
          <cell r="AS3856">
            <v>18690030</v>
          </cell>
          <cell r="AT3856">
            <v>0</v>
          </cell>
          <cell r="AU3856">
            <v>2995880</v>
          </cell>
          <cell r="AV3856">
            <v>0</v>
          </cell>
          <cell r="AW3856">
            <v>0</v>
          </cell>
          <cell r="AX3856">
            <v>0</v>
          </cell>
          <cell r="AY3856">
            <v>0</v>
          </cell>
          <cell r="AZ3856">
            <v>0</v>
          </cell>
          <cell r="BA3856">
            <v>0</v>
          </cell>
          <cell r="BB3856">
            <v>0</v>
          </cell>
          <cell r="BC3856">
            <v>0</v>
          </cell>
          <cell r="BD3856">
            <v>24104118</v>
          </cell>
          <cell r="BE3856">
            <v>0</v>
          </cell>
          <cell r="BF3856">
            <v>24104118</v>
          </cell>
          <cell r="BG3856">
            <v>19283294</v>
          </cell>
        </row>
        <row r="3857">
          <cell r="F3857">
            <v>213430000113</v>
          </cell>
          <cell r="G3857" t="str">
            <v>INST EDUC DE ISLA GRANDE</v>
          </cell>
          <cell r="H3857">
            <v>71.878816662410742</v>
          </cell>
          <cell r="I3857">
            <v>1.2472366706456448</v>
          </cell>
          <cell r="J3857">
            <v>401</v>
          </cell>
          <cell r="K3857">
            <v>36</v>
          </cell>
          <cell r="L3857">
            <v>0</v>
          </cell>
          <cell r="M3857">
            <v>169</v>
          </cell>
          <cell r="N3857">
            <v>0</v>
          </cell>
          <cell r="O3857">
            <v>149</v>
          </cell>
          <cell r="P3857">
            <v>0</v>
          </cell>
          <cell r="Q3857">
            <v>47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  <cell r="AB3857">
            <v>0</v>
          </cell>
          <cell r="AC3857">
            <v>0</v>
          </cell>
          <cell r="AD3857">
            <v>0</v>
          </cell>
          <cell r="AE3857">
            <v>0</v>
          </cell>
          <cell r="AF3857">
            <v>75722</v>
          </cell>
          <cell r="AG3857">
            <v>66871</v>
          </cell>
          <cell r="AH3857">
            <v>100306</v>
          </cell>
          <cell r="AI3857">
            <v>122924</v>
          </cell>
          <cell r="AJ3857">
            <v>93422</v>
          </cell>
          <cell r="AK3857">
            <v>81622</v>
          </cell>
          <cell r="AL3857">
            <v>124892</v>
          </cell>
          <cell r="AM3857">
            <v>150460</v>
          </cell>
          <cell r="AN3857">
            <v>0</v>
          </cell>
          <cell r="AO3857">
            <v>0</v>
          </cell>
          <cell r="AP3857">
            <v>0</v>
          </cell>
          <cell r="AQ3857">
            <v>0</v>
          </cell>
          <cell r="AR3857">
            <v>3363192</v>
          </cell>
          <cell r="AS3857">
            <v>25955796</v>
          </cell>
          <cell r="AT3857">
            <v>5869924</v>
          </cell>
          <cell r="AU3857">
            <v>0</v>
          </cell>
          <cell r="AV3857">
            <v>0</v>
          </cell>
          <cell r="AW3857">
            <v>0</v>
          </cell>
          <cell r="AX3857">
            <v>0</v>
          </cell>
          <cell r="AY3857">
            <v>0</v>
          </cell>
          <cell r="AZ3857">
            <v>0</v>
          </cell>
          <cell r="BA3857">
            <v>0</v>
          </cell>
          <cell r="BB3857">
            <v>0</v>
          </cell>
          <cell r="BC3857">
            <v>0</v>
          </cell>
          <cell r="BD3857">
            <v>35188912</v>
          </cell>
          <cell r="BE3857">
            <v>0</v>
          </cell>
          <cell r="BF3857">
            <v>35188912</v>
          </cell>
          <cell r="BG3857">
            <v>28151130</v>
          </cell>
        </row>
        <row r="3858">
          <cell r="F3858">
            <v>213430000610</v>
          </cell>
          <cell r="G3858" t="str">
            <v>INSTITUCION EDUCATIVA LA PASCUALA</v>
          </cell>
          <cell r="H3858">
            <v>71.4871851288285</v>
          </cell>
          <cell r="I3858">
            <v>1.1211393098965994</v>
          </cell>
          <cell r="J3858">
            <v>617</v>
          </cell>
          <cell r="K3858">
            <v>32</v>
          </cell>
          <cell r="L3858">
            <v>0</v>
          </cell>
          <cell r="M3858">
            <v>275</v>
          </cell>
          <cell r="N3858">
            <v>0</v>
          </cell>
          <cell r="O3858">
            <v>232</v>
          </cell>
          <cell r="P3858">
            <v>0</v>
          </cell>
          <cell r="Q3858">
            <v>78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75627</v>
          </cell>
          <cell r="AG3858">
            <v>66787</v>
          </cell>
          <cell r="AH3858">
            <v>100181</v>
          </cell>
          <cell r="AI3858">
            <v>122771</v>
          </cell>
          <cell r="AJ3858">
            <v>93305</v>
          </cell>
          <cell r="AK3858">
            <v>81521</v>
          </cell>
          <cell r="AL3858">
            <v>124736</v>
          </cell>
          <cell r="AM3858">
            <v>150273</v>
          </cell>
          <cell r="AN3858">
            <v>0</v>
          </cell>
          <cell r="AO3858">
            <v>0</v>
          </cell>
          <cell r="AP3858">
            <v>0</v>
          </cell>
          <cell r="AQ3858">
            <v>0</v>
          </cell>
          <cell r="AR3858">
            <v>2985760</v>
          </cell>
          <cell r="AS3858">
            <v>41331147</v>
          </cell>
          <cell r="AT3858">
            <v>9729408</v>
          </cell>
          <cell r="AU3858">
            <v>0</v>
          </cell>
          <cell r="AV3858">
            <v>0</v>
          </cell>
          <cell r="AW3858">
            <v>0</v>
          </cell>
          <cell r="AX3858">
            <v>0</v>
          </cell>
          <cell r="AY3858">
            <v>0</v>
          </cell>
          <cell r="AZ3858">
            <v>0</v>
          </cell>
          <cell r="BA3858">
            <v>0</v>
          </cell>
          <cell r="BB3858">
            <v>0</v>
          </cell>
          <cell r="BC3858">
            <v>0</v>
          </cell>
          <cell r="BD3858">
            <v>54046315</v>
          </cell>
          <cell r="BE3858">
            <v>0</v>
          </cell>
          <cell r="BF3858">
            <v>54046315</v>
          </cell>
          <cell r="BG3858">
            <v>43237052</v>
          </cell>
        </row>
        <row r="3859">
          <cell r="F3859">
            <v>213430001144</v>
          </cell>
          <cell r="G3859" t="str">
            <v>INST EDUC TECNICO ACUICOLA DE CASCAJAL</v>
          </cell>
          <cell r="H3859">
            <v>72.324898844695667</v>
          </cell>
          <cell r="I3859">
            <v>1.390866028958007</v>
          </cell>
          <cell r="J3859">
            <v>910</v>
          </cell>
          <cell r="K3859">
            <v>68</v>
          </cell>
          <cell r="L3859">
            <v>0</v>
          </cell>
          <cell r="M3859">
            <v>387</v>
          </cell>
          <cell r="N3859">
            <v>0</v>
          </cell>
          <cell r="O3859">
            <v>313</v>
          </cell>
          <cell r="P3859">
            <v>0</v>
          </cell>
          <cell r="Q3859">
            <v>2</v>
          </cell>
          <cell r="R3859">
            <v>0</v>
          </cell>
          <cell r="S3859">
            <v>14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  <cell r="AB3859">
            <v>0</v>
          </cell>
          <cell r="AC3859">
            <v>0</v>
          </cell>
          <cell r="AD3859">
            <v>0</v>
          </cell>
          <cell r="AE3859">
            <v>0</v>
          </cell>
          <cell r="AF3859">
            <v>75829</v>
          </cell>
          <cell r="AG3859">
            <v>66966</v>
          </cell>
          <cell r="AH3859">
            <v>100448</v>
          </cell>
          <cell r="AI3859">
            <v>123099</v>
          </cell>
          <cell r="AJ3859">
            <v>93554</v>
          </cell>
          <cell r="AK3859">
            <v>81738</v>
          </cell>
          <cell r="AL3859">
            <v>125069</v>
          </cell>
          <cell r="AM3859">
            <v>150674</v>
          </cell>
          <cell r="AN3859">
            <v>0</v>
          </cell>
          <cell r="AO3859">
            <v>0</v>
          </cell>
          <cell r="AP3859">
            <v>0</v>
          </cell>
          <cell r="AQ3859">
            <v>0</v>
          </cell>
          <cell r="AR3859">
            <v>6361672</v>
          </cell>
          <cell r="AS3859">
            <v>57216600</v>
          </cell>
          <cell r="AT3859">
            <v>250138</v>
          </cell>
          <cell r="AU3859">
            <v>21094360</v>
          </cell>
          <cell r="AV3859">
            <v>0</v>
          </cell>
          <cell r="AW3859">
            <v>0</v>
          </cell>
          <cell r="AX3859">
            <v>0</v>
          </cell>
          <cell r="AY3859">
            <v>0</v>
          </cell>
          <cell r="AZ3859">
            <v>0</v>
          </cell>
          <cell r="BA3859">
            <v>0</v>
          </cell>
          <cell r="BB3859">
            <v>0</v>
          </cell>
          <cell r="BC3859">
            <v>0</v>
          </cell>
          <cell r="BD3859">
            <v>84922770</v>
          </cell>
          <cell r="BE3859">
            <v>0</v>
          </cell>
          <cell r="BF3859">
            <v>84922770</v>
          </cell>
          <cell r="BG3859">
            <v>67938216</v>
          </cell>
        </row>
        <row r="3860">
          <cell r="F3860">
            <v>213430001811</v>
          </cell>
          <cell r="G3860" t="str">
            <v>I.E. DE YATI</v>
          </cell>
          <cell r="H3860">
            <v>65.515600571708973</v>
          </cell>
          <cell r="I3860">
            <v>-0.80158903951605498</v>
          </cell>
          <cell r="J3860">
            <v>1479</v>
          </cell>
          <cell r="K3860">
            <v>67</v>
          </cell>
          <cell r="L3860">
            <v>64</v>
          </cell>
          <cell r="M3860">
            <v>306</v>
          </cell>
          <cell r="N3860">
            <v>359</v>
          </cell>
          <cell r="O3860">
            <v>0</v>
          </cell>
          <cell r="P3860">
            <v>513</v>
          </cell>
          <cell r="Q3860">
            <v>0</v>
          </cell>
          <cell r="R3860">
            <v>17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  <cell r="AB3860">
            <v>0</v>
          </cell>
          <cell r="AC3860">
            <v>0</v>
          </cell>
          <cell r="AD3860">
            <v>0</v>
          </cell>
          <cell r="AE3860">
            <v>0</v>
          </cell>
          <cell r="AF3860">
            <v>74189</v>
          </cell>
          <cell r="AG3860">
            <v>65518</v>
          </cell>
          <cell r="AH3860">
            <v>98276</v>
          </cell>
          <cell r="AI3860">
            <v>120437</v>
          </cell>
          <cell r="AJ3860">
            <v>91531</v>
          </cell>
          <cell r="AK3860">
            <v>79971</v>
          </cell>
          <cell r="AL3860">
            <v>122364</v>
          </cell>
          <cell r="AM3860">
            <v>147416</v>
          </cell>
          <cell r="AN3860">
            <v>4748096</v>
          </cell>
          <cell r="AO3860">
            <v>57131696</v>
          </cell>
          <cell r="AP3860">
            <v>16706920</v>
          </cell>
          <cell r="AQ3860">
            <v>0</v>
          </cell>
          <cell r="AR3860">
            <v>6132577</v>
          </cell>
          <cell r="AS3860">
            <v>24471126</v>
          </cell>
          <cell r="AT3860">
            <v>0</v>
          </cell>
          <cell r="AU3860">
            <v>0</v>
          </cell>
          <cell r="AV3860">
            <v>0</v>
          </cell>
          <cell r="AW3860">
            <v>0</v>
          </cell>
          <cell r="AX3860">
            <v>0</v>
          </cell>
          <cell r="AY3860">
            <v>0</v>
          </cell>
          <cell r="AZ3860">
            <v>0</v>
          </cell>
          <cell r="BA3860">
            <v>0</v>
          </cell>
          <cell r="BB3860">
            <v>0</v>
          </cell>
          <cell r="BC3860">
            <v>0</v>
          </cell>
          <cell r="BD3860">
            <v>109190415</v>
          </cell>
          <cell r="BE3860">
            <v>0</v>
          </cell>
          <cell r="BF3860">
            <v>109190415</v>
          </cell>
          <cell r="BG3860">
            <v>87352332</v>
          </cell>
        </row>
        <row r="3861">
          <cell r="F3861">
            <v>213430001926</v>
          </cell>
          <cell r="G3861" t="str">
            <v>INST EDUC DE JUAN ARIAS</v>
          </cell>
          <cell r="H3861">
            <v>70.631301622313913</v>
          </cell>
          <cell r="I3861">
            <v>0.84556228908587849</v>
          </cell>
          <cell r="J3861">
            <v>979</v>
          </cell>
          <cell r="K3861">
            <v>70</v>
          </cell>
          <cell r="L3861">
            <v>0</v>
          </cell>
          <cell r="M3861">
            <v>371</v>
          </cell>
          <cell r="N3861">
            <v>0</v>
          </cell>
          <cell r="O3861">
            <v>386</v>
          </cell>
          <cell r="P3861">
            <v>0</v>
          </cell>
          <cell r="Q3861">
            <v>152</v>
          </cell>
          <cell r="R3861">
            <v>0</v>
          </cell>
          <cell r="S3861">
            <v>0</v>
          </cell>
          <cell r="T3861">
            <v>0</v>
          </cell>
          <cell r="U3861">
            <v>979</v>
          </cell>
          <cell r="V3861">
            <v>70</v>
          </cell>
          <cell r="W3861">
            <v>0</v>
          </cell>
          <cell r="X3861">
            <v>371</v>
          </cell>
          <cell r="Y3861">
            <v>0</v>
          </cell>
          <cell r="Z3861">
            <v>386</v>
          </cell>
          <cell r="AA3861">
            <v>0</v>
          </cell>
          <cell r="AB3861">
            <v>152</v>
          </cell>
          <cell r="AC3861">
            <v>0</v>
          </cell>
          <cell r="AD3861">
            <v>0</v>
          </cell>
          <cell r="AE3861">
            <v>0</v>
          </cell>
          <cell r="AF3861">
            <v>75421</v>
          </cell>
          <cell r="AG3861">
            <v>66605</v>
          </cell>
          <cell r="AH3861">
            <v>99908</v>
          </cell>
          <cell r="AI3861">
            <v>122437</v>
          </cell>
          <cell r="AJ3861">
            <v>93051</v>
          </cell>
          <cell r="AK3861">
            <v>81299</v>
          </cell>
          <cell r="AL3861">
            <v>124396</v>
          </cell>
          <cell r="AM3861">
            <v>149864</v>
          </cell>
          <cell r="AN3861">
            <v>0</v>
          </cell>
          <cell r="AO3861">
            <v>0</v>
          </cell>
          <cell r="AP3861">
            <v>0</v>
          </cell>
          <cell r="AQ3861">
            <v>0</v>
          </cell>
          <cell r="AR3861">
            <v>6513570</v>
          </cell>
          <cell r="AS3861">
            <v>61543343</v>
          </cell>
          <cell r="AT3861">
            <v>18908192</v>
          </cell>
          <cell r="AU3861">
            <v>0</v>
          </cell>
          <cell r="AV3861">
            <v>0</v>
          </cell>
          <cell r="AW3861">
            <v>0</v>
          </cell>
          <cell r="AX3861">
            <v>0</v>
          </cell>
          <cell r="AY3861">
            <v>0</v>
          </cell>
          <cell r="AZ3861">
            <v>1302714</v>
          </cell>
          <cell r="BA3861">
            <v>12308668.600000001</v>
          </cell>
          <cell r="BB3861">
            <v>3781638.4000000004</v>
          </cell>
          <cell r="BC3861">
            <v>0</v>
          </cell>
          <cell r="BD3861">
            <v>86965105</v>
          </cell>
          <cell r="BE3861">
            <v>17393021</v>
          </cell>
          <cell r="BF3861">
            <v>104358126</v>
          </cell>
          <cell r="BG3861">
            <v>83486501</v>
          </cell>
        </row>
        <row r="3862">
          <cell r="F3862">
            <v>213430002337</v>
          </cell>
          <cell r="G3862" t="str">
            <v>I.E. DE COYONGAL</v>
          </cell>
          <cell r="H3862">
            <v>71.443185391643112</v>
          </cell>
          <cell r="I3862">
            <v>1.1069722925423546</v>
          </cell>
          <cell r="J3862">
            <v>983</v>
          </cell>
          <cell r="K3862">
            <v>91</v>
          </cell>
          <cell r="L3862">
            <v>0</v>
          </cell>
          <cell r="M3862">
            <v>569</v>
          </cell>
          <cell r="N3862">
            <v>0</v>
          </cell>
          <cell r="O3862">
            <v>239</v>
          </cell>
          <cell r="P3862">
            <v>0</v>
          </cell>
          <cell r="Q3862">
            <v>84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75617</v>
          </cell>
          <cell r="AG3862">
            <v>66778</v>
          </cell>
          <cell r="AH3862">
            <v>100167</v>
          </cell>
          <cell r="AI3862">
            <v>122754</v>
          </cell>
          <cell r="AJ3862">
            <v>93292</v>
          </cell>
          <cell r="AK3862">
            <v>81509</v>
          </cell>
          <cell r="AL3862">
            <v>124718</v>
          </cell>
          <cell r="AM3862">
            <v>150252</v>
          </cell>
          <cell r="AN3862">
            <v>0</v>
          </cell>
          <cell r="AO3862">
            <v>0</v>
          </cell>
          <cell r="AP3862">
            <v>0</v>
          </cell>
          <cell r="AQ3862">
            <v>0</v>
          </cell>
          <cell r="AR3862">
            <v>8489572</v>
          </cell>
          <cell r="AS3862">
            <v>65859272</v>
          </cell>
          <cell r="AT3862">
            <v>10476312</v>
          </cell>
          <cell r="AU3862">
            <v>0</v>
          </cell>
          <cell r="AV3862">
            <v>0</v>
          </cell>
          <cell r="AW3862">
            <v>0</v>
          </cell>
          <cell r="AX3862">
            <v>0</v>
          </cell>
          <cell r="AY3862">
            <v>0</v>
          </cell>
          <cell r="AZ3862">
            <v>0</v>
          </cell>
          <cell r="BA3862">
            <v>0</v>
          </cell>
          <cell r="BB3862">
            <v>0</v>
          </cell>
          <cell r="BC3862">
            <v>0</v>
          </cell>
          <cell r="BD3862">
            <v>84825156</v>
          </cell>
          <cell r="BE3862">
            <v>0</v>
          </cell>
          <cell r="BF3862">
            <v>84825156</v>
          </cell>
          <cell r="BG3862">
            <v>67860125</v>
          </cell>
        </row>
        <row r="3863">
          <cell r="F3863">
            <v>213430002493</v>
          </cell>
          <cell r="G3863" t="str">
            <v>INST EDUC SAN JUAN BAUTISTA DE EL RETIRO</v>
          </cell>
          <cell r="H3863">
            <v>69.909934340409976</v>
          </cell>
          <cell r="I3863">
            <v>0.61329674717006832</v>
          </cell>
          <cell r="J3863">
            <v>611</v>
          </cell>
          <cell r="K3863">
            <v>56</v>
          </cell>
          <cell r="L3863">
            <v>0</v>
          </cell>
          <cell r="M3863">
            <v>292</v>
          </cell>
          <cell r="N3863">
            <v>0</v>
          </cell>
          <cell r="O3863">
            <v>202</v>
          </cell>
          <cell r="P3863">
            <v>0</v>
          </cell>
          <cell r="Q3863">
            <v>61</v>
          </cell>
          <cell r="R3863">
            <v>0</v>
          </cell>
          <cell r="S3863">
            <v>0</v>
          </cell>
          <cell r="T3863">
            <v>0</v>
          </cell>
          <cell r="U3863">
            <v>611</v>
          </cell>
          <cell r="V3863">
            <v>56</v>
          </cell>
          <cell r="W3863">
            <v>0</v>
          </cell>
          <cell r="X3863">
            <v>292</v>
          </cell>
          <cell r="Y3863">
            <v>0</v>
          </cell>
          <cell r="Z3863">
            <v>202</v>
          </cell>
          <cell r="AA3863">
            <v>0</v>
          </cell>
          <cell r="AB3863">
            <v>61</v>
          </cell>
          <cell r="AC3863">
            <v>0</v>
          </cell>
          <cell r="AD3863">
            <v>0</v>
          </cell>
          <cell r="AE3863">
            <v>0</v>
          </cell>
          <cell r="AF3863">
            <v>75248</v>
          </cell>
          <cell r="AG3863">
            <v>66452</v>
          </cell>
          <cell r="AH3863">
            <v>99678</v>
          </cell>
          <cell r="AI3863">
            <v>122155</v>
          </cell>
          <cell r="AJ3863">
            <v>92837</v>
          </cell>
          <cell r="AK3863">
            <v>81111</v>
          </cell>
          <cell r="AL3863">
            <v>124110</v>
          </cell>
          <cell r="AM3863">
            <v>149518</v>
          </cell>
          <cell r="AN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5198872</v>
          </cell>
          <cell r="AS3863">
            <v>40068834</v>
          </cell>
          <cell r="AT3863">
            <v>7570710</v>
          </cell>
          <cell r="AU3863">
            <v>0</v>
          </cell>
          <cell r="AV3863">
            <v>0</v>
          </cell>
          <cell r="AW3863">
            <v>0</v>
          </cell>
          <cell r="AX3863">
            <v>0</v>
          </cell>
          <cell r="AY3863">
            <v>0</v>
          </cell>
          <cell r="AZ3863">
            <v>1039774.4000000001</v>
          </cell>
          <cell r="BA3863">
            <v>8013766.8000000007</v>
          </cell>
          <cell r="BB3863">
            <v>1514142</v>
          </cell>
          <cell r="BC3863">
            <v>0</v>
          </cell>
          <cell r="BD3863">
            <v>52838416</v>
          </cell>
          <cell r="BE3863">
            <v>10567683</v>
          </cell>
          <cell r="BF3863">
            <v>63406099</v>
          </cell>
          <cell r="BG3863">
            <v>50724879</v>
          </cell>
        </row>
        <row r="3864">
          <cell r="F3864">
            <v>213430002582</v>
          </cell>
          <cell r="G3864" t="str">
            <v>INST EDUC TECNICA AGROPECUARIA SANTA BARBARA</v>
          </cell>
          <cell r="H3864">
            <v>71.788875442529616</v>
          </cell>
          <cell r="I3864">
            <v>1.2182774335131785</v>
          </cell>
          <cell r="J3864">
            <v>1500</v>
          </cell>
          <cell r="K3864">
            <v>132</v>
          </cell>
          <cell r="L3864">
            <v>0</v>
          </cell>
          <cell r="M3864">
            <v>694</v>
          </cell>
          <cell r="N3864">
            <v>0</v>
          </cell>
          <cell r="O3864">
            <v>489</v>
          </cell>
          <cell r="P3864">
            <v>0</v>
          </cell>
          <cell r="Q3864">
            <v>0</v>
          </cell>
          <cell r="R3864">
            <v>0</v>
          </cell>
          <cell r="S3864">
            <v>185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0</v>
          </cell>
          <cell r="AE3864">
            <v>0</v>
          </cell>
          <cell r="AF3864">
            <v>75700</v>
          </cell>
          <cell r="AG3864">
            <v>66852</v>
          </cell>
          <cell r="AH3864">
            <v>100277</v>
          </cell>
          <cell r="AI3864">
            <v>122889</v>
          </cell>
          <cell r="AJ3864">
            <v>93395</v>
          </cell>
          <cell r="AK3864">
            <v>81599</v>
          </cell>
          <cell r="AL3864">
            <v>124856</v>
          </cell>
          <cell r="AM3864">
            <v>150417</v>
          </cell>
          <cell r="AN3864">
            <v>0</v>
          </cell>
          <cell r="AO3864">
            <v>0</v>
          </cell>
          <cell r="AP3864">
            <v>0</v>
          </cell>
          <cell r="AQ3864">
            <v>0</v>
          </cell>
          <cell r="AR3864">
            <v>12328140</v>
          </cell>
          <cell r="AS3864">
            <v>96531617</v>
          </cell>
          <cell r="AT3864">
            <v>0</v>
          </cell>
          <cell r="AU3864">
            <v>27827145</v>
          </cell>
          <cell r="AV3864">
            <v>0</v>
          </cell>
          <cell r="AW3864">
            <v>0</v>
          </cell>
          <cell r="AX3864">
            <v>0</v>
          </cell>
          <cell r="AY3864">
            <v>0</v>
          </cell>
          <cell r="AZ3864">
            <v>0</v>
          </cell>
          <cell r="BA3864">
            <v>0</v>
          </cell>
          <cell r="BB3864">
            <v>0</v>
          </cell>
          <cell r="BC3864">
            <v>0</v>
          </cell>
          <cell r="BD3864">
            <v>136686902</v>
          </cell>
          <cell r="BE3864">
            <v>0</v>
          </cell>
          <cell r="BF3864">
            <v>136686902</v>
          </cell>
          <cell r="BG3864">
            <v>109349522</v>
          </cell>
        </row>
        <row r="3865">
          <cell r="F3865">
            <v>213430002612</v>
          </cell>
          <cell r="G3865" t="str">
            <v>INST EDUC SAN SEBASTIAN DE MADRID</v>
          </cell>
          <cell r="H3865">
            <v>70.864037068873202</v>
          </cell>
          <cell r="I3865">
            <v>0.92049835282782944</v>
          </cell>
          <cell r="J3865">
            <v>287</v>
          </cell>
          <cell r="K3865">
            <v>28</v>
          </cell>
          <cell r="L3865">
            <v>0</v>
          </cell>
          <cell r="M3865">
            <v>145</v>
          </cell>
          <cell r="N3865">
            <v>0</v>
          </cell>
          <cell r="O3865">
            <v>83</v>
          </cell>
          <cell r="P3865">
            <v>0</v>
          </cell>
          <cell r="Q3865">
            <v>31</v>
          </cell>
          <cell r="R3865">
            <v>0</v>
          </cell>
          <cell r="S3865">
            <v>0</v>
          </cell>
          <cell r="T3865">
            <v>0</v>
          </cell>
          <cell r="U3865">
            <v>287</v>
          </cell>
          <cell r="V3865">
            <v>28</v>
          </cell>
          <cell r="W3865">
            <v>0</v>
          </cell>
          <cell r="X3865">
            <v>145</v>
          </cell>
          <cell r="Y3865">
            <v>0</v>
          </cell>
          <cell r="Z3865">
            <v>83</v>
          </cell>
          <cell r="AA3865">
            <v>0</v>
          </cell>
          <cell r="AB3865">
            <v>31</v>
          </cell>
          <cell r="AC3865">
            <v>0</v>
          </cell>
          <cell r="AD3865">
            <v>0</v>
          </cell>
          <cell r="AE3865">
            <v>0</v>
          </cell>
          <cell r="AF3865">
            <v>75477</v>
          </cell>
          <cell r="AG3865">
            <v>66655</v>
          </cell>
          <cell r="AH3865">
            <v>99982</v>
          </cell>
          <cell r="AI3865">
            <v>122528</v>
          </cell>
          <cell r="AJ3865">
            <v>93120</v>
          </cell>
          <cell r="AK3865">
            <v>81359</v>
          </cell>
          <cell r="AL3865">
            <v>124488</v>
          </cell>
          <cell r="AM3865">
            <v>149975</v>
          </cell>
          <cell r="AN3865">
            <v>0</v>
          </cell>
          <cell r="AO3865">
            <v>0</v>
          </cell>
          <cell r="AP3865">
            <v>0</v>
          </cell>
          <cell r="AQ3865">
            <v>0</v>
          </cell>
          <cell r="AR3865">
            <v>2607360</v>
          </cell>
          <cell r="AS3865">
            <v>18549852</v>
          </cell>
          <cell r="AT3865">
            <v>3859128</v>
          </cell>
          <cell r="AU3865">
            <v>0</v>
          </cell>
          <cell r="AV3865">
            <v>0</v>
          </cell>
          <cell r="AW3865">
            <v>0</v>
          </cell>
          <cell r="AX3865">
            <v>0</v>
          </cell>
          <cell r="AY3865">
            <v>0</v>
          </cell>
          <cell r="AZ3865">
            <v>521472</v>
          </cell>
          <cell r="BA3865">
            <v>3709970.4000000004</v>
          </cell>
          <cell r="BB3865">
            <v>771825.60000000009</v>
          </cell>
          <cell r="BC3865">
            <v>0</v>
          </cell>
          <cell r="BD3865">
            <v>25016340</v>
          </cell>
          <cell r="BE3865">
            <v>5003268</v>
          </cell>
          <cell r="BF3865">
            <v>30019608</v>
          </cell>
          <cell r="BG3865">
            <v>24015686</v>
          </cell>
        </row>
        <row r="3866">
          <cell r="F3866">
            <v>213430002949</v>
          </cell>
          <cell r="G3866" t="str">
            <v>INST EDUC TEC AGROP CALIXTO DIAZ PALENCIA</v>
          </cell>
          <cell r="H3866">
            <v>70.982738615904921</v>
          </cell>
          <cell r="I3866">
            <v>0.95871782831443564</v>
          </cell>
          <cell r="J3866">
            <v>376</v>
          </cell>
          <cell r="K3866">
            <v>25</v>
          </cell>
          <cell r="L3866">
            <v>0</v>
          </cell>
          <cell r="M3866">
            <v>138</v>
          </cell>
          <cell r="N3866">
            <v>0</v>
          </cell>
          <cell r="O3866">
            <v>154</v>
          </cell>
          <cell r="P3866">
            <v>0</v>
          </cell>
          <cell r="Q3866">
            <v>0</v>
          </cell>
          <cell r="R3866">
            <v>0</v>
          </cell>
          <cell r="S3866">
            <v>59</v>
          </cell>
          <cell r="T3866">
            <v>0</v>
          </cell>
          <cell r="U3866">
            <v>376</v>
          </cell>
          <cell r="V3866">
            <v>25</v>
          </cell>
          <cell r="W3866">
            <v>0</v>
          </cell>
          <cell r="X3866">
            <v>138</v>
          </cell>
          <cell r="Y3866">
            <v>0</v>
          </cell>
          <cell r="Z3866">
            <v>154</v>
          </cell>
          <cell r="AA3866">
            <v>0</v>
          </cell>
          <cell r="AB3866">
            <v>0</v>
          </cell>
          <cell r="AC3866">
            <v>0</v>
          </cell>
          <cell r="AD3866">
            <v>59</v>
          </cell>
          <cell r="AE3866">
            <v>0</v>
          </cell>
          <cell r="AF3866">
            <v>75506</v>
          </cell>
          <cell r="AG3866">
            <v>66680</v>
          </cell>
          <cell r="AH3866">
            <v>100020</v>
          </cell>
          <cell r="AI3866">
            <v>122574</v>
          </cell>
          <cell r="AJ3866">
            <v>93156</v>
          </cell>
          <cell r="AK3866">
            <v>81390</v>
          </cell>
          <cell r="AL3866">
            <v>124536</v>
          </cell>
          <cell r="AM3866">
            <v>150032</v>
          </cell>
          <cell r="AN3866">
            <v>0</v>
          </cell>
          <cell r="AO3866">
            <v>0</v>
          </cell>
          <cell r="AP3866">
            <v>0</v>
          </cell>
          <cell r="AQ3866">
            <v>0</v>
          </cell>
          <cell r="AR3866">
            <v>2328900</v>
          </cell>
          <cell r="AS3866">
            <v>23765880</v>
          </cell>
          <cell r="AT3866">
            <v>0</v>
          </cell>
          <cell r="AU3866">
            <v>8851888</v>
          </cell>
          <cell r="AV3866">
            <v>0</v>
          </cell>
          <cell r="AW3866">
            <v>0</v>
          </cell>
          <cell r="AX3866">
            <v>0</v>
          </cell>
          <cell r="AY3866">
            <v>0</v>
          </cell>
          <cell r="AZ3866">
            <v>465780</v>
          </cell>
          <cell r="BA3866">
            <v>4753176</v>
          </cell>
          <cell r="BB3866">
            <v>0</v>
          </cell>
          <cell r="BC3866">
            <v>1770377.6</v>
          </cell>
          <cell r="BD3866">
            <v>34946668</v>
          </cell>
          <cell r="BE3866">
            <v>6989334</v>
          </cell>
          <cell r="BF3866">
            <v>41936002</v>
          </cell>
          <cell r="BG3866">
            <v>33548802</v>
          </cell>
        </row>
        <row r="3867">
          <cell r="F3867">
            <v>213430003066</v>
          </cell>
          <cell r="G3867" t="str">
            <v>I.E. NUESTRA SEÑORA DEL CARMEN DE BARBOSA</v>
          </cell>
          <cell r="H3867">
            <v>71.513827259940115</v>
          </cell>
          <cell r="I3867">
            <v>1.1297175323578383</v>
          </cell>
          <cell r="J3867">
            <v>1215</v>
          </cell>
          <cell r="K3867">
            <v>83</v>
          </cell>
          <cell r="L3867">
            <v>0</v>
          </cell>
          <cell r="M3867">
            <v>531</v>
          </cell>
          <cell r="N3867">
            <v>0</v>
          </cell>
          <cell r="O3867">
            <v>409</v>
          </cell>
          <cell r="P3867">
            <v>0</v>
          </cell>
          <cell r="Q3867">
            <v>192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  <cell r="AE3867">
            <v>0</v>
          </cell>
          <cell r="AF3867">
            <v>75634</v>
          </cell>
          <cell r="AG3867">
            <v>66793</v>
          </cell>
          <cell r="AH3867">
            <v>100189</v>
          </cell>
          <cell r="AI3867">
            <v>122782</v>
          </cell>
          <cell r="AJ3867">
            <v>93313</v>
          </cell>
          <cell r="AK3867">
            <v>81528</v>
          </cell>
          <cell r="AL3867">
            <v>124747</v>
          </cell>
          <cell r="AM3867">
            <v>150286</v>
          </cell>
          <cell r="AN3867">
            <v>0</v>
          </cell>
          <cell r="AO3867">
            <v>0</v>
          </cell>
          <cell r="AP3867">
            <v>0</v>
          </cell>
          <cell r="AQ3867">
            <v>0</v>
          </cell>
          <cell r="AR3867">
            <v>7744979</v>
          </cell>
          <cell r="AS3867">
            <v>76636320</v>
          </cell>
          <cell r="AT3867">
            <v>23951424</v>
          </cell>
          <cell r="AU3867">
            <v>0</v>
          </cell>
          <cell r="AV3867">
            <v>0</v>
          </cell>
          <cell r="AW3867">
            <v>0</v>
          </cell>
          <cell r="AX3867">
            <v>0</v>
          </cell>
          <cell r="AY3867">
            <v>0</v>
          </cell>
          <cell r="AZ3867">
            <v>0</v>
          </cell>
          <cell r="BA3867">
            <v>0</v>
          </cell>
          <cell r="BB3867">
            <v>0</v>
          </cell>
          <cell r="BC3867">
            <v>0</v>
          </cell>
          <cell r="BD3867">
            <v>108332723</v>
          </cell>
          <cell r="BE3867">
            <v>0</v>
          </cell>
          <cell r="BF3867">
            <v>108332723</v>
          </cell>
          <cell r="BG3867">
            <v>86666178</v>
          </cell>
        </row>
        <row r="3868">
          <cell r="F3868">
            <v>213430003082</v>
          </cell>
          <cell r="G3868" t="str">
            <v>INST EDUC DE CEIBAL</v>
          </cell>
          <cell r="H3868">
            <v>71.533855969518953</v>
          </cell>
          <cell r="I3868">
            <v>1.1361663680631742</v>
          </cell>
          <cell r="J3868">
            <v>300</v>
          </cell>
          <cell r="K3868">
            <v>16</v>
          </cell>
          <cell r="L3868">
            <v>0</v>
          </cell>
          <cell r="M3868">
            <v>91</v>
          </cell>
          <cell r="N3868">
            <v>0</v>
          </cell>
          <cell r="O3868">
            <v>125</v>
          </cell>
          <cell r="P3868">
            <v>0</v>
          </cell>
          <cell r="Q3868">
            <v>68</v>
          </cell>
          <cell r="R3868">
            <v>0</v>
          </cell>
          <cell r="S3868">
            <v>0</v>
          </cell>
          <cell r="T3868">
            <v>0</v>
          </cell>
          <cell r="U3868">
            <v>300</v>
          </cell>
          <cell r="V3868">
            <v>16</v>
          </cell>
          <cell r="W3868">
            <v>0</v>
          </cell>
          <cell r="X3868">
            <v>91</v>
          </cell>
          <cell r="Y3868">
            <v>0</v>
          </cell>
          <cell r="Z3868">
            <v>125</v>
          </cell>
          <cell r="AA3868">
            <v>0</v>
          </cell>
          <cell r="AB3868">
            <v>68</v>
          </cell>
          <cell r="AC3868">
            <v>0</v>
          </cell>
          <cell r="AD3868">
            <v>0</v>
          </cell>
          <cell r="AE3868">
            <v>0</v>
          </cell>
          <cell r="AF3868">
            <v>75639</v>
          </cell>
          <cell r="AG3868">
            <v>66797</v>
          </cell>
          <cell r="AH3868">
            <v>100196</v>
          </cell>
          <cell r="AI3868">
            <v>122789</v>
          </cell>
          <cell r="AJ3868">
            <v>93319</v>
          </cell>
          <cell r="AK3868">
            <v>81533</v>
          </cell>
          <cell r="AL3868">
            <v>124754</v>
          </cell>
          <cell r="AM3868">
            <v>150295</v>
          </cell>
          <cell r="AN3868">
            <v>0</v>
          </cell>
          <cell r="AO3868">
            <v>0</v>
          </cell>
          <cell r="AP3868">
            <v>0</v>
          </cell>
          <cell r="AQ3868">
            <v>0</v>
          </cell>
          <cell r="AR3868">
            <v>1493104</v>
          </cell>
          <cell r="AS3868">
            <v>17611128</v>
          </cell>
          <cell r="AT3868">
            <v>8483272</v>
          </cell>
          <cell r="AU3868">
            <v>0</v>
          </cell>
          <cell r="AV3868">
            <v>0</v>
          </cell>
          <cell r="AW3868">
            <v>0</v>
          </cell>
          <cell r="AX3868">
            <v>0</v>
          </cell>
          <cell r="AY3868">
            <v>0</v>
          </cell>
          <cell r="AZ3868">
            <v>298620.79999999999</v>
          </cell>
          <cell r="BA3868">
            <v>3522225.6</v>
          </cell>
          <cell r="BB3868">
            <v>1696654.4000000001</v>
          </cell>
          <cell r="BC3868">
            <v>0</v>
          </cell>
          <cell r="BD3868">
            <v>27587504</v>
          </cell>
          <cell r="BE3868">
            <v>5517501</v>
          </cell>
          <cell r="BF3868">
            <v>33105005</v>
          </cell>
          <cell r="BG3868">
            <v>26484004</v>
          </cell>
        </row>
        <row r="3869">
          <cell r="F3869">
            <v>213433000106</v>
          </cell>
          <cell r="G3869" t="str">
            <v>INSTITUCIÓN EDUCATIVA TÉCNICA  AGROPECUARIA ZEQUIEL MARTELO PIMIENTA DE SAN JOAQUIN</v>
          </cell>
          <cell r="H3869">
            <v>72.182014510019727</v>
          </cell>
          <cell r="I3869">
            <v>1.3448601894123111</v>
          </cell>
          <cell r="J3869">
            <v>272</v>
          </cell>
          <cell r="K3869">
            <v>17</v>
          </cell>
          <cell r="L3869">
            <v>0</v>
          </cell>
          <cell r="M3869">
            <v>85</v>
          </cell>
          <cell r="N3869">
            <v>0</v>
          </cell>
          <cell r="O3869">
            <v>112</v>
          </cell>
          <cell r="P3869">
            <v>0</v>
          </cell>
          <cell r="Q3869">
            <v>0</v>
          </cell>
          <cell r="R3869">
            <v>0</v>
          </cell>
          <cell r="S3869">
            <v>58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  <cell r="AE3869">
            <v>0</v>
          </cell>
          <cell r="AF3869">
            <v>75795</v>
          </cell>
          <cell r="AG3869">
            <v>66935</v>
          </cell>
          <cell r="AH3869">
            <v>100402</v>
          </cell>
          <cell r="AI3869">
            <v>123043</v>
          </cell>
          <cell r="AJ3869">
            <v>93512</v>
          </cell>
          <cell r="AK3869">
            <v>81701</v>
          </cell>
          <cell r="AL3869">
            <v>125012</v>
          </cell>
          <cell r="AM3869">
            <v>150606</v>
          </cell>
          <cell r="AN3869">
            <v>0</v>
          </cell>
          <cell r="AO3869">
            <v>0</v>
          </cell>
          <cell r="AP3869">
            <v>0</v>
          </cell>
          <cell r="AQ3869">
            <v>0</v>
          </cell>
          <cell r="AR3869">
            <v>1589704</v>
          </cell>
          <cell r="AS3869">
            <v>16095097</v>
          </cell>
          <cell r="AT3869">
            <v>0</v>
          </cell>
          <cell r="AU3869">
            <v>8735148</v>
          </cell>
          <cell r="AV3869">
            <v>0</v>
          </cell>
          <cell r="AW3869">
            <v>0</v>
          </cell>
          <cell r="AX3869">
            <v>0</v>
          </cell>
          <cell r="AY3869">
            <v>0</v>
          </cell>
          <cell r="AZ3869">
            <v>0</v>
          </cell>
          <cell r="BA3869">
            <v>0</v>
          </cell>
          <cell r="BB3869">
            <v>0</v>
          </cell>
          <cell r="BC3869">
            <v>0</v>
          </cell>
          <cell r="BD3869">
            <v>26419949</v>
          </cell>
          <cell r="BE3869">
            <v>0</v>
          </cell>
          <cell r="BF3869">
            <v>26419949</v>
          </cell>
          <cell r="BG3869">
            <v>21135959</v>
          </cell>
        </row>
        <row r="3870">
          <cell r="F3870">
            <v>213433000131</v>
          </cell>
          <cell r="G3870" t="str">
            <v>INSTITUCION EDUCATIVA DE EVITAR</v>
          </cell>
          <cell r="H3870">
            <v>71.170060902400763</v>
          </cell>
          <cell r="I3870">
            <v>1.0190317813828802</v>
          </cell>
          <cell r="J3870">
            <v>502</v>
          </cell>
          <cell r="K3870">
            <v>39</v>
          </cell>
          <cell r="L3870">
            <v>0</v>
          </cell>
          <cell r="M3870">
            <v>262</v>
          </cell>
          <cell r="N3870">
            <v>0</v>
          </cell>
          <cell r="O3870">
            <v>141</v>
          </cell>
          <cell r="P3870">
            <v>0</v>
          </cell>
          <cell r="Q3870">
            <v>6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  <cell r="AB3870">
            <v>0</v>
          </cell>
          <cell r="AC3870">
            <v>0</v>
          </cell>
          <cell r="AD3870">
            <v>0</v>
          </cell>
          <cell r="AE3870">
            <v>0</v>
          </cell>
          <cell r="AF3870">
            <v>75551</v>
          </cell>
          <cell r="AG3870">
            <v>66720</v>
          </cell>
          <cell r="AH3870">
            <v>100080</v>
          </cell>
          <cell r="AI3870">
            <v>122647</v>
          </cell>
          <cell r="AJ3870">
            <v>93211</v>
          </cell>
          <cell r="AK3870">
            <v>81439</v>
          </cell>
          <cell r="AL3870">
            <v>124610</v>
          </cell>
          <cell r="AM3870">
            <v>150121</v>
          </cell>
          <cell r="AN3870">
            <v>0</v>
          </cell>
          <cell r="AO3870">
            <v>0</v>
          </cell>
          <cell r="AP3870">
            <v>0</v>
          </cell>
          <cell r="AQ3870">
            <v>0</v>
          </cell>
          <cell r="AR3870">
            <v>3635229</v>
          </cell>
          <cell r="AS3870">
            <v>32819917</v>
          </cell>
          <cell r="AT3870">
            <v>7476600</v>
          </cell>
          <cell r="AU3870">
            <v>0</v>
          </cell>
          <cell r="AV3870">
            <v>0</v>
          </cell>
          <cell r="AW3870">
            <v>0</v>
          </cell>
          <cell r="AX3870">
            <v>0</v>
          </cell>
          <cell r="AY3870">
            <v>0</v>
          </cell>
          <cell r="AZ3870">
            <v>0</v>
          </cell>
          <cell r="BA3870">
            <v>0</v>
          </cell>
          <cell r="BB3870">
            <v>0</v>
          </cell>
          <cell r="BC3870">
            <v>0</v>
          </cell>
          <cell r="BD3870">
            <v>43931746</v>
          </cell>
          <cell r="BE3870">
            <v>0</v>
          </cell>
          <cell r="BF3870">
            <v>43931746</v>
          </cell>
          <cell r="BG3870">
            <v>35145397</v>
          </cell>
        </row>
        <row r="3871">
          <cell r="F3871">
            <v>213433000238</v>
          </cell>
          <cell r="G3871" t="str">
            <v>INSTITUCIÓN EDUCATIVA TÉCNICA  AGROINDUSTRIAL DE MALAGANA</v>
          </cell>
          <cell r="H3871">
            <v>71.487689153437898</v>
          </cell>
          <cell r="I3871">
            <v>1.1213015955338572</v>
          </cell>
          <cell r="J3871">
            <v>2262</v>
          </cell>
          <cell r="K3871">
            <v>180</v>
          </cell>
          <cell r="L3871">
            <v>0</v>
          </cell>
          <cell r="M3871">
            <v>989</v>
          </cell>
          <cell r="N3871">
            <v>0</v>
          </cell>
          <cell r="O3871">
            <v>789</v>
          </cell>
          <cell r="P3871">
            <v>0</v>
          </cell>
          <cell r="Q3871">
            <v>57</v>
          </cell>
          <cell r="R3871">
            <v>0</v>
          </cell>
          <cell r="S3871">
            <v>247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  <cell r="AB3871">
            <v>0</v>
          </cell>
          <cell r="AC3871">
            <v>0</v>
          </cell>
          <cell r="AD3871">
            <v>0</v>
          </cell>
          <cell r="AE3871">
            <v>0</v>
          </cell>
          <cell r="AF3871">
            <v>75628</v>
          </cell>
          <cell r="AG3871">
            <v>66788</v>
          </cell>
          <cell r="AH3871">
            <v>100181</v>
          </cell>
          <cell r="AI3871">
            <v>122771</v>
          </cell>
          <cell r="AJ3871">
            <v>93306</v>
          </cell>
          <cell r="AK3871">
            <v>81521</v>
          </cell>
          <cell r="AL3871">
            <v>124736</v>
          </cell>
          <cell r="AM3871">
            <v>150273</v>
          </cell>
          <cell r="AN3871">
            <v>0</v>
          </cell>
          <cell r="AO3871">
            <v>0</v>
          </cell>
          <cell r="AP3871">
            <v>0</v>
          </cell>
          <cell r="AQ3871">
            <v>0</v>
          </cell>
          <cell r="AR3871">
            <v>16795080</v>
          </cell>
          <cell r="AS3871">
            <v>144944338</v>
          </cell>
          <cell r="AT3871">
            <v>7109952</v>
          </cell>
          <cell r="AU3871">
            <v>37117431</v>
          </cell>
          <cell r="AV3871">
            <v>0</v>
          </cell>
          <cell r="AW3871">
            <v>0</v>
          </cell>
          <cell r="AX3871">
            <v>0</v>
          </cell>
          <cell r="AY3871">
            <v>0</v>
          </cell>
          <cell r="AZ3871">
            <v>0</v>
          </cell>
          <cell r="BA3871">
            <v>0</v>
          </cell>
          <cell r="BB3871">
            <v>0</v>
          </cell>
          <cell r="BC3871">
            <v>0</v>
          </cell>
          <cell r="BD3871">
            <v>205966801</v>
          </cell>
          <cell r="BE3871">
            <v>0</v>
          </cell>
          <cell r="BF3871">
            <v>205966801</v>
          </cell>
          <cell r="BG3871">
            <v>164773441</v>
          </cell>
        </row>
        <row r="3872">
          <cell r="F3872">
            <v>213433000343</v>
          </cell>
          <cell r="G3872" t="str">
            <v>INSTITUCIÓN EDUCATIVA TÉCNICA AGROPECUARIA BENKOS BIOHO DE SAN BASILIO DE PALENQUE</v>
          </cell>
          <cell r="H3872">
            <v>71.131569389158756</v>
          </cell>
          <cell r="I3872">
            <v>1.0066382997174543</v>
          </cell>
          <cell r="J3872">
            <v>650</v>
          </cell>
          <cell r="K3872">
            <v>43</v>
          </cell>
          <cell r="L3872">
            <v>0</v>
          </cell>
          <cell r="M3872">
            <v>322</v>
          </cell>
          <cell r="N3872">
            <v>0</v>
          </cell>
          <cell r="O3872">
            <v>215</v>
          </cell>
          <cell r="P3872">
            <v>0</v>
          </cell>
          <cell r="Q3872">
            <v>0</v>
          </cell>
          <cell r="R3872">
            <v>0</v>
          </cell>
          <cell r="S3872">
            <v>7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  <cell r="AE3872">
            <v>0</v>
          </cell>
          <cell r="AF3872">
            <v>75542</v>
          </cell>
          <cell r="AG3872">
            <v>66712</v>
          </cell>
          <cell r="AH3872">
            <v>100067</v>
          </cell>
          <cell r="AI3872">
            <v>122632</v>
          </cell>
          <cell r="AJ3872">
            <v>93200</v>
          </cell>
          <cell r="AK3872">
            <v>81429</v>
          </cell>
          <cell r="AL3872">
            <v>124595</v>
          </cell>
          <cell r="AM3872">
            <v>150103</v>
          </cell>
          <cell r="AN3872">
            <v>0</v>
          </cell>
          <cell r="AO3872">
            <v>0</v>
          </cell>
          <cell r="AP3872">
            <v>0</v>
          </cell>
          <cell r="AQ3872">
            <v>0</v>
          </cell>
          <cell r="AR3872">
            <v>4007600</v>
          </cell>
          <cell r="AS3872">
            <v>43727373</v>
          </cell>
          <cell r="AT3872">
            <v>0</v>
          </cell>
          <cell r="AU3872">
            <v>10507210</v>
          </cell>
          <cell r="AV3872">
            <v>0</v>
          </cell>
          <cell r="AW3872">
            <v>0</v>
          </cell>
          <cell r="AX3872">
            <v>0</v>
          </cell>
          <cell r="AY3872">
            <v>0</v>
          </cell>
          <cell r="AZ3872">
            <v>0</v>
          </cell>
          <cell r="BA3872">
            <v>0</v>
          </cell>
          <cell r="BB3872">
            <v>0</v>
          </cell>
          <cell r="BC3872">
            <v>0</v>
          </cell>
          <cell r="BD3872">
            <v>58242183</v>
          </cell>
          <cell r="BE3872">
            <v>0</v>
          </cell>
          <cell r="BF3872">
            <v>58242183</v>
          </cell>
          <cell r="BG3872">
            <v>46593746</v>
          </cell>
        </row>
        <row r="3873">
          <cell r="F3873">
            <v>213440000430</v>
          </cell>
          <cell r="G3873" t="str">
            <v>INSTITUCIÓN EDUCATIVA DE MAMONCITO</v>
          </cell>
          <cell r="H3873">
            <v>70.739208891075222</v>
          </cell>
          <cell r="I3873">
            <v>0.88030622727690677</v>
          </cell>
          <cell r="J3873">
            <v>576</v>
          </cell>
          <cell r="K3873">
            <v>49</v>
          </cell>
          <cell r="L3873">
            <v>0</v>
          </cell>
          <cell r="M3873">
            <v>293</v>
          </cell>
          <cell r="N3873">
            <v>0</v>
          </cell>
          <cell r="O3873">
            <v>174</v>
          </cell>
          <cell r="P3873">
            <v>0</v>
          </cell>
          <cell r="Q3873">
            <v>6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75447</v>
          </cell>
          <cell r="AG3873">
            <v>66628</v>
          </cell>
          <cell r="AH3873">
            <v>99942</v>
          </cell>
          <cell r="AI3873">
            <v>122479</v>
          </cell>
          <cell r="AJ3873">
            <v>93083</v>
          </cell>
          <cell r="AK3873">
            <v>81327</v>
          </cell>
          <cell r="AL3873">
            <v>124439</v>
          </cell>
          <cell r="AM3873">
            <v>149915</v>
          </cell>
          <cell r="AN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4561067</v>
          </cell>
          <cell r="AS3873">
            <v>37979709</v>
          </cell>
          <cell r="AT3873">
            <v>7466340</v>
          </cell>
          <cell r="AU3873">
            <v>0</v>
          </cell>
          <cell r="AV3873">
            <v>0</v>
          </cell>
          <cell r="AW3873">
            <v>0</v>
          </cell>
          <cell r="AX3873">
            <v>0</v>
          </cell>
          <cell r="AY3873">
            <v>0</v>
          </cell>
          <cell r="AZ3873">
            <v>0</v>
          </cell>
          <cell r="BA3873">
            <v>0</v>
          </cell>
          <cell r="BB3873">
            <v>0</v>
          </cell>
          <cell r="BC3873">
            <v>0</v>
          </cell>
          <cell r="BD3873">
            <v>50007116</v>
          </cell>
          <cell r="BE3873">
            <v>0</v>
          </cell>
          <cell r="BF3873">
            <v>50007116</v>
          </cell>
          <cell r="BG3873">
            <v>40005693</v>
          </cell>
        </row>
        <row r="3874">
          <cell r="F3874">
            <v>213440000502</v>
          </cell>
          <cell r="G3874" t="str">
            <v>INSTITUCIÓN EDUCATIVA DE GUATACA SUR</v>
          </cell>
          <cell r="H3874">
            <v>71.881161382129761</v>
          </cell>
          <cell r="I3874">
            <v>1.2479916225402488</v>
          </cell>
          <cell r="J3874">
            <v>399</v>
          </cell>
          <cell r="K3874">
            <v>35</v>
          </cell>
          <cell r="L3874">
            <v>0</v>
          </cell>
          <cell r="M3874">
            <v>200</v>
          </cell>
          <cell r="N3874">
            <v>0</v>
          </cell>
          <cell r="O3874">
            <v>129</v>
          </cell>
          <cell r="P3874">
            <v>0</v>
          </cell>
          <cell r="Q3874">
            <v>35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0</v>
          </cell>
          <cell r="AF3874">
            <v>75722</v>
          </cell>
          <cell r="AG3874">
            <v>66871</v>
          </cell>
          <cell r="AH3874">
            <v>100306</v>
          </cell>
          <cell r="AI3874">
            <v>122925</v>
          </cell>
          <cell r="AJ3874">
            <v>93423</v>
          </cell>
          <cell r="AK3874">
            <v>81623</v>
          </cell>
          <cell r="AL3874">
            <v>124892</v>
          </cell>
          <cell r="AM3874">
            <v>150462</v>
          </cell>
          <cell r="AN3874">
            <v>0</v>
          </cell>
          <cell r="AO3874">
            <v>0</v>
          </cell>
          <cell r="AP3874">
            <v>0</v>
          </cell>
          <cell r="AQ3874">
            <v>0</v>
          </cell>
          <cell r="AR3874">
            <v>3269805</v>
          </cell>
          <cell r="AS3874">
            <v>26853967</v>
          </cell>
          <cell r="AT3874">
            <v>4371220</v>
          </cell>
          <cell r="AU3874">
            <v>0</v>
          </cell>
          <cell r="AV3874">
            <v>0</v>
          </cell>
          <cell r="AW3874">
            <v>0</v>
          </cell>
          <cell r="AX3874">
            <v>0</v>
          </cell>
          <cell r="AY3874">
            <v>0</v>
          </cell>
          <cell r="AZ3874">
            <v>0</v>
          </cell>
          <cell r="BA3874">
            <v>0</v>
          </cell>
          <cell r="BB3874">
            <v>0</v>
          </cell>
          <cell r="BC3874">
            <v>0</v>
          </cell>
          <cell r="BD3874">
            <v>34494992</v>
          </cell>
          <cell r="BE3874">
            <v>0</v>
          </cell>
          <cell r="BF3874">
            <v>34494992</v>
          </cell>
          <cell r="BG3874">
            <v>27595994</v>
          </cell>
        </row>
        <row r="3875">
          <cell r="F3875">
            <v>213440000618</v>
          </cell>
          <cell r="G3875" t="str">
            <v>INSTITUCIÓN EDUCATIVA DE CHILLOA</v>
          </cell>
          <cell r="H3875">
            <v>72.258784384219382</v>
          </cell>
          <cell r="I3875">
            <v>1.3695785220579633</v>
          </cell>
          <cell r="J3875">
            <v>718</v>
          </cell>
          <cell r="K3875">
            <v>47</v>
          </cell>
          <cell r="L3875">
            <v>0</v>
          </cell>
          <cell r="M3875">
            <v>309</v>
          </cell>
          <cell r="N3875">
            <v>0</v>
          </cell>
          <cell r="O3875">
            <v>252</v>
          </cell>
          <cell r="P3875">
            <v>0</v>
          </cell>
          <cell r="Q3875">
            <v>11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  <cell r="AA3875">
            <v>0</v>
          </cell>
          <cell r="AB3875">
            <v>0</v>
          </cell>
          <cell r="AC3875">
            <v>0</v>
          </cell>
          <cell r="AD3875">
            <v>0</v>
          </cell>
          <cell r="AE3875">
            <v>0</v>
          </cell>
          <cell r="AF3875">
            <v>75813</v>
          </cell>
          <cell r="AG3875">
            <v>66952</v>
          </cell>
          <cell r="AH3875">
            <v>100427</v>
          </cell>
          <cell r="AI3875">
            <v>123073</v>
          </cell>
          <cell r="AJ3875">
            <v>93535</v>
          </cell>
          <cell r="AK3875">
            <v>81721</v>
          </cell>
          <cell r="AL3875">
            <v>125042</v>
          </cell>
          <cell r="AM3875">
            <v>150642</v>
          </cell>
          <cell r="AN3875">
            <v>0</v>
          </cell>
          <cell r="AO3875">
            <v>0</v>
          </cell>
          <cell r="AP3875">
            <v>0</v>
          </cell>
          <cell r="AQ3875">
            <v>0</v>
          </cell>
          <cell r="AR3875">
            <v>4396145</v>
          </cell>
          <cell r="AS3875">
            <v>45845481</v>
          </cell>
          <cell r="AT3875">
            <v>13754620</v>
          </cell>
          <cell r="AU3875">
            <v>0</v>
          </cell>
          <cell r="AV3875">
            <v>0</v>
          </cell>
          <cell r="AW3875">
            <v>0</v>
          </cell>
          <cell r="AX3875">
            <v>0</v>
          </cell>
          <cell r="AY3875">
            <v>0</v>
          </cell>
          <cell r="AZ3875">
            <v>0</v>
          </cell>
          <cell r="BA3875">
            <v>0</v>
          </cell>
          <cell r="BB3875">
            <v>0</v>
          </cell>
          <cell r="BC3875">
            <v>0</v>
          </cell>
          <cell r="BD3875">
            <v>63996246</v>
          </cell>
          <cell r="BE3875">
            <v>0</v>
          </cell>
          <cell r="BF3875">
            <v>63996246</v>
          </cell>
          <cell r="BG3875">
            <v>51196997</v>
          </cell>
        </row>
        <row r="3876">
          <cell r="F3876">
            <v>213442000003</v>
          </cell>
          <cell r="G3876" t="str">
            <v>INSTITUCIÓN EDUCATIVA TÉCNICA AGROPECUARIA NUEVA FLORIDA</v>
          </cell>
          <cell r="H3876">
            <v>71.539411020510542</v>
          </cell>
          <cell r="I3876">
            <v>1.1379549811057923</v>
          </cell>
          <cell r="J3876">
            <v>671</v>
          </cell>
          <cell r="K3876">
            <v>51</v>
          </cell>
          <cell r="L3876">
            <v>0</v>
          </cell>
          <cell r="M3876">
            <v>316</v>
          </cell>
          <cell r="N3876">
            <v>0</v>
          </cell>
          <cell r="O3876">
            <v>202</v>
          </cell>
          <cell r="P3876">
            <v>0</v>
          </cell>
          <cell r="Q3876">
            <v>0</v>
          </cell>
          <cell r="R3876">
            <v>0</v>
          </cell>
          <cell r="S3876">
            <v>102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  <cell r="AA3876">
            <v>0</v>
          </cell>
          <cell r="AB3876">
            <v>0</v>
          </cell>
          <cell r="AC3876">
            <v>0</v>
          </cell>
          <cell r="AD3876">
            <v>0</v>
          </cell>
          <cell r="AE3876">
            <v>0</v>
          </cell>
          <cell r="AF3876">
            <v>75640</v>
          </cell>
          <cell r="AG3876">
            <v>66799</v>
          </cell>
          <cell r="AH3876">
            <v>100197</v>
          </cell>
          <cell r="AI3876">
            <v>122792</v>
          </cell>
          <cell r="AJ3876">
            <v>93321</v>
          </cell>
          <cell r="AK3876">
            <v>81534</v>
          </cell>
          <cell r="AL3876">
            <v>124757</v>
          </cell>
          <cell r="AM3876">
            <v>150298</v>
          </cell>
          <cell r="AN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4759371</v>
          </cell>
          <cell r="AS3876">
            <v>42234612</v>
          </cell>
          <cell r="AT3876">
            <v>0</v>
          </cell>
          <cell r="AU3876">
            <v>15330396</v>
          </cell>
          <cell r="AV3876">
            <v>0</v>
          </cell>
          <cell r="AW3876">
            <v>0</v>
          </cell>
          <cell r="AX3876">
            <v>0</v>
          </cell>
          <cell r="AY3876">
            <v>0</v>
          </cell>
          <cell r="AZ3876">
            <v>0</v>
          </cell>
          <cell r="BA3876">
            <v>0</v>
          </cell>
          <cell r="BB3876">
            <v>0</v>
          </cell>
          <cell r="BC3876">
            <v>0</v>
          </cell>
          <cell r="BD3876">
            <v>62324379</v>
          </cell>
          <cell r="BE3876">
            <v>0</v>
          </cell>
          <cell r="BF3876">
            <v>62324379</v>
          </cell>
          <cell r="BG3876">
            <v>49859503</v>
          </cell>
        </row>
        <row r="3877">
          <cell r="F3877">
            <v>213442000275</v>
          </cell>
          <cell r="G3877" t="str">
            <v>INSTITUCION EDUCATIVA DE CORREA</v>
          </cell>
          <cell r="H3877">
            <v>71.755424439802198</v>
          </cell>
          <cell r="I3877">
            <v>1.2075068933583706</v>
          </cell>
          <cell r="J3877">
            <v>202</v>
          </cell>
          <cell r="K3877">
            <v>22</v>
          </cell>
          <cell r="L3877">
            <v>0</v>
          </cell>
          <cell r="M3877">
            <v>76</v>
          </cell>
          <cell r="N3877">
            <v>0</v>
          </cell>
          <cell r="O3877">
            <v>77</v>
          </cell>
          <cell r="P3877">
            <v>0</v>
          </cell>
          <cell r="Q3877">
            <v>27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  <cell r="AA3877">
            <v>0</v>
          </cell>
          <cell r="AB3877">
            <v>0</v>
          </cell>
          <cell r="AC3877">
            <v>0</v>
          </cell>
          <cell r="AD3877">
            <v>0</v>
          </cell>
          <cell r="AE3877">
            <v>0</v>
          </cell>
          <cell r="AF3877">
            <v>75692</v>
          </cell>
          <cell r="AG3877">
            <v>66845</v>
          </cell>
          <cell r="AH3877">
            <v>100266</v>
          </cell>
          <cell r="AI3877">
            <v>122876</v>
          </cell>
          <cell r="AJ3877">
            <v>93385</v>
          </cell>
          <cell r="AK3877">
            <v>81590</v>
          </cell>
          <cell r="AL3877">
            <v>124842</v>
          </cell>
          <cell r="AM3877">
            <v>150401</v>
          </cell>
          <cell r="AN3877">
            <v>0</v>
          </cell>
          <cell r="AO3877">
            <v>0</v>
          </cell>
          <cell r="AP3877">
            <v>0</v>
          </cell>
          <cell r="AQ3877">
            <v>0</v>
          </cell>
          <cell r="AR3877">
            <v>2054470</v>
          </cell>
          <cell r="AS3877">
            <v>12483270</v>
          </cell>
          <cell r="AT3877">
            <v>3370734</v>
          </cell>
          <cell r="AU3877">
            <v>0</v>
          </cell>
          <cell r="AV3877">
            <v>0</v>
          </cell>
          <cell r="AW3877">
            <v>0</v>
          </cell>
          <cell r="AX3877">
            <v>0</v>
          </cell>
          <cell r="AY3877">
            <v>0</v>
          </cell>
          <cell r="AZ3877">
            <v>0</v>
          </cell>
          <cell r="BA3877">
            <v>0</v>
          </cell>
          <cell r="BB3877">
            <v>0</v>
          </cell>
          <cell r="BC3877">
            <v>0</v>
          </cell>
          <cell r="BD3877">
            <v>17908474</v>
          </cell>
          <cell r="BE3877">
            <v>0</v>
          </cell>
          <cell r="BF3877">
            <v>17908474</v>
          </cell>
          <cell r="BG3877">
            <v>14326779</v>
          </cell>
        </row>
        <row r="3878">
          <cell r="F3878">
            <v>213442000411</v>
          </cell>
          <cell r="G3878" t="str">
            <v>INSTITUCIÓN EDUCATIVA DE RETIRO NUEVO</v>
          </cell>
          <cell r="H3878">
            <v>70.409699416902427</v>
          </cell>
          <cell r="I3878">
            <v>0.77421090176791074</v>
          </cell>
          <cell r="J3878">
            <v>740</v>
          </cell>
          <cell r="K3878">
            <v>65</v>
          </cell>
          <cell r="L3878">
            <v>0</v>
          </cell>
          <cell r="M3878">
            <v>362</v>
          </cell>
          <cell r="N3878">
            <v>0</v>
          </cell>
          <cell r="O3878">
            <v>238</v>
          </cell>
          <cell r="P3878">
            <v>0</v>
          </cell>
          <cell r="Q3878">
            <v>75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  <cell r="AA3878">
            <v>0</v>
          </cell>
          <cell r="AB3878">
            <v>0</v>
          </cell>
          <cell r="AC3878">
            <v>0</v>
          </cell>
          <cell r="AD3878">
            <v>0</v>
          </cell>
          <cell r="AE3878">
            <v>0</v>
          </cell>
          <cell r="AF3878">
            <v>75368</v>
          </cell>
          <cell r="AG3878">
            <v>66558</v>
          </cell>
          <cell r="AH3878">
            <v>99837</v>
          </cell>
          <cell r="AI3878">
            <v>122350</v>
          </cell>
          <cell r="AJ3878">
            <v>92985</v>
          </cell>
          <cell r="AK3878">
            <v>81241</v>
          </cell>
          <cell r="AL3878">
            <v>124308</v>
          </cell>
          <cell r="AM3878">
            <v>149758</v>
          </cell>
          <cell r="AN3878">
            <v>0</v>
          </cell>
          <cell r="AO3878">
            <v>0</v>
          </cell>
          <cell r="AP3878">
            <v>0</v>
          </cell>
          <cell r="AQ3878">
            <v>0</v>
          </cell>
          <cell r="AR3878">
            <v>6044025</v>
          </cell>
          <cell r="AS3878">
            <v>48744600</v>
          </cell>
          <cell r="AT3878">
            <v>9323100</v>
          </cell>
          <cell r="AU3878">
            <v>0</v>
          </cell>
          <cell r="AV3878">
            <v>0</v>
          </cell>
          <cell r="AW3878">
            <v>0</v>
          </cell>
          <cell r="AX3878">
            <v>0</v>
          </cell>
          <cell r="AY3878">
            <v>0</v>
          </cell>
          <cell r="AZ3878">
            <v>0</v>
          </cell>
          <cell r="BA3878">
            <v>0</v>
          </cell>
          <cell r="BB3878">
            <v>0</v>
          </cell>
          <cell r="BC3878">
            <v>0</v>
          </cell>
          <cell r="BD3878">
            <v>64111725</v>
          </cell>
          <cell r="BE3878">
            <v>0</v>
          </cell>
          <cell r="BF3878">
            <v>64111725</v>
          </cell>
          <cell r="BG3878">
            <v>51289380</v>
          </cell>
        </row>
        <row r="3879">
          <cell r="F3879">
            <v>213442000887</v>
          </cell>
          <cell r="G3879" t="str">
            <v>INSTITUCION EDUCATIVA SANTA FE DE ICOTEA</v>
          </cell>
          <cell r="H3879">
            <v>68.283267578432401</v>
          </cell>
          <cell r="I3879">
            <v>8.9543249520488644E-2</v>
          </cell>
          <cell r="J3879">
            <v>116</v>
          </cell>
          <cell r="K3879">
            <v>4</v>
          </cell>
          <cell r="L3879">
            <v>0</v>
          </cell>
          <cell r="M3879">
            <v>58</v>
          </cell>
          <cell r="N3879">
            <v>0</v>
          </cell>
          <cell r="O3879">
            <v>54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  <cell r="AA3879">
            <v>0</v>
          </cell>
          <cell r="AB3879">
            <v>0</v>
          </cell>
          <cell r="AC3879">
            <v>0</v>
          </cell>
          <cell r="AD3879">
            <v>0</v>
          </cell>
          <cell r="AE3879">
            <v>0</v>
          </cell>
          <cell r="AF3879">
            <v>74856</v>
          </cell>
          <cell r="AG3879">
            <v>66106</v>
          </cell>
          <cell r="AH3879">
            <v>99159</v>
          </cell>
          <cell r="AI3879">
            <v>121519</v>
          </cell>
          <cell r="AJ3879">
            <v>92354</v>
          </cell>
          <cell r="AK3879">
            <v>80689</v>
          </cell>
          <cell r="AL3879">
            <v>123463</v>
          </cell>
          <cell r="AM3879">
            <v>148740</v>
          </cell>
          <cell r="AN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369416</v>
          </cell>
          <cell r="AS3879">
            <v>9037168</v>
          </cell>
          <cell r="AT3879">
            <v>0</v>
          </cell>
          <cell r="AU3879">
            <v>0</v>
          </cell>
          <cell r="AV3879">
            <v>0</v>
          </cell>
          <cell r="AW3879">
            <v>0</v>
          </cell>
          <cell r="AX3879">
            <v>0</v>
          </cell>
          <cell r="AY3879">
            <v>0</v>
          </cell>
          <cell r="AZ3879">
            <v>0</v>
          </cell>
          <cell r="BA3879">
            <v>0</v>
          </cell>
          <cell r="BB3879">
            <v>0</v>
          </cell>
          <cell r="BC3879">
            <v>0</v>
          </cell>
          <cell r="BD3879">
            <v>9406584</v>
          </cell>
          <cell r="BE3879">
            <v>0</v>
          </cell>
          <cell r="BF3879">
            <v>9406584</v>
          </cell>
          <cell r="BG3879">
            <v>7525267</v>
          </cell>
        </row>
        <row r="3880">
          <cell r="F3880">
            <v>213442000925</v>
          </cell>
          <cell r="G3880" t="str">
            <v>INSTITUCIÓN EDUCATIVA TÉCNICA AGROINDUSTRIAL DE FLAMENCO</v>
          </cell>
          <cell r="H3880">
            <v>70.681299355428877</v>
          </cell>
          <cell r="I3880">
            <v>0.86166053871241965</v>
          </cell>
          <cell r="J3880">
            <v>726</v>
          </cell>
          <cell r="K3880">
            <v>63</v>
          </cell>
          <cell r="L3880">
            <v>0</v>
          </cell>
          <cell r="M3880">
            <v>331</v>
          </cell>
          <cell r="N3880">
            <v>0</v>
          </cell>
          <cell r="O3880">
            <v>247</v>
          </cell>
          <cell r="P3880">
            <v>0</v>
          </cell>
          <cell r="Q3880">
            <v>0</v>
          </cell>
          <cell r="R3880">
            <v>0</v>
          </cell>
          <cell r="S3880">
            <v>85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  <cell r="AA3880">
            <v>0</v>
          </cell>
          <cell r="AB3880">
            <v>0</v>
          </cell>
          <cell r="AC3880">
            <v>0</v>
          </cell>
          <cell r="AD3880">
            <v>0</v>
          </cell>
          <cell r="AE3880">
            <v>0</v>
          </cell>
          <cell r="AF3880">
            <v>75433</v>
          </cell>
          <cell r="AG3880">
            <v>66616</v>
          </cell>
          <cell r="AH3880">
            <v>99924</v>
          </cell>
          <cell r="AI3880">
            <v>122456</v>
          </cell>
          <cell r="AJ3880">
            <v>93066</v>
          </cell>
          <cell r="AK3880">
            <v>81312</v>
          </cell>
          <cell r="AL3880">
            <v>124416</v>
          </cell>
          <cell r="AM3880">
            <v>149887</v>
          </cell>
          <cell r="AN3880">
            <v>0</v>
          </cell>
          <cell r="AO3880">
            <v>0</v>
          </cell>
          <cell r="AP3880">
            <v>0</v>
          </cell>
          <cell r="AQ3880">
            <v>0</v>
          </cell>
          <cell r="AR3880">
            <v>5863158</v>
          </cell>
          <cell r="AS3880">
            <v>46998336</v>
          </cell>
          <cell r="AT3880">
            <v>0</v>
          </cell>
          <cell r="AU3880">
            <v>12740395</v>
          </cell>
          <cell r="AV3880">
            <v>0</v>
          </cell>
          <cell r="AW3880">
            <v>0</v>
          </cell>
          <cell r="AX3880">
            <v>0</v>
          </cell>
          <cell r="AY3880">
            <v>0</v>
          </cell>
          <cell r="AZ3880">
            <v>0</v>
          </cell>
          <cell r="BA3880">
            <v>0</v>
          </cell>
          <cell r="BB3880">
            <v>0</v>
          </cell>
          <cell r="BC3880">
            <v>0</v>
          </cell>
          <cell r="BD3880">
            <v>65601889</v>
          </cell>
          <cell r="BE3880">
            <v>0</v>
          </cell>
          <cell r="BF3880">
            <v>65601889</v>
          </cell>
          <cell r="BG3880">
            <v>52481511</v>
          </cell>
        </row>
        <row r="3881">
          <cell r="F3881">
            <v>213442000968</v>
          </cell>
          <cell r="G3881" t="str">
            <v>INSTITUCIÓN EDUCATIVA TÉCNICA AGROPECUARIA SAN JOSÉ DE PLAYÓN</v>
          </cell>
          <cell r="H3881">
            <v>70.403104983804056</v>
          </cell>
          <cell r="I3881">
            <v>0.77208762890033888</v>
          </cell>
          <cell r="J3881">
            <v>1418</v>
          </cell>
          <cell r="K3881">
            <v>120</v>
          </cell>
          <cell r="L3881">
            <v>0</v>
          </cell>
          <cell r="M3881">
            <v>656</v>
          </cell>
          <cell r="N3881">
            <v>0</v>
          </cell>
          <cell r="O3881">
            <v>483</v>
          </cell>
          <cell r="P3881">
            <v>0</v>
          </cell>
          <cell r="Q3881">
            <v>0</v>
          </cell>
          <cell r="R3881">
            <v>0</v>
          </cell>
          <cell r="S3881">
            <v>159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  <cell r="AA3881">
            <v>0</v>
          </cell>
          <cell r="AB3881">
            <v>0</v>
          </cell>
          <cell r="AC3881">
            <v>0</v>
          </cell>
          <cell r="AD3881">
            <v>0</v>
          </cell>
          <cell r="AE3881">
            <v>0</v>
          </cell>
          <cell r="AF3881">
            <v>75366</v>
          </cell>
          <cell r="AG3881">
            <v>66557</v>
          </cell>
          <cell r="AH3881">
            <v>99835</v>
          </cell>
          <cell r="AI3881">
            <v>122347</v>
          </cell>
          <cell r="AJ3881">
            <v>92983</v>
          </cell>
          <cell r="AK3881">
            <v>81239</v>
          </cell>
          <cell r="AL3881">
            <v>124305</v>
          </cell>
          <cell r="AM3881">
            <v>149754</v>
          </cell>
          <cell r="AN3881">
            <v>0</v>
          </cell>
          <cell r="AO3881">
            <v>0</v>
          </cell>
          <cell r="AP3881">
            <v>0</v>
          </cell>
          <cell r="AQ3881">
            <v>0</v>
          </cell>
          <cell r="AR3881">
            <v>11157960</v>
          </cell>
          <cell r="AS3881">
            <v>92531221</v>
          </cell>
          <cell r="AT3881">
            <v>0</v>
          </cell>
          <cell r="AU3881">
            <v>23810886</v>
          </cell>
          <cell r="AV3881">
            <v>0</v>
          </cell>
          <cell r="AW3881">
            <v>0</v>
          </cell>
          <cell r="AX3881">
            <v>0</v>
          </cell>
          <cell r="AY3881">
            <v>0</v>
          </cell>
          <cell r="AZ3881">
            <v>0</v>
          </cell>
          <cell r="BA3881">
            <v>0</v>
          </cell>
          <cell r="BB3881">
            <v>0</v>
          </cell>
          <cell r="BC3881">
            <v>0</v>
          </cell>
          <cell r="BD3881">
            <v>127500067</v>
          </cell>
          <cell r="BE3881">
            <v>0</v>
          </cell>
          <cell r="BF3881">
            <v>127500067</v>
          </cell>
          <cell r="BG3881">
            <v>102000054</v>
          </cell>
        </row>
        <row r="3882">
          <cell r="F3882">
            <v>213468000117</v>
          </cell>
          <cell r="G3882" t="str">
            <v>INSTITUCIÒN EDUCATIVA TÈCNICA AMBIENTAL DE TIERRA FIRME</v>
          </cell>
          <cell r="H3882">
            <v>70.366706814550398</v>
          </cell>
          <cell r="I3882">
            <v>0.76036816127473317</v>
          </cell>
          <cell r="J3882">
            <v>757</v>
          </cell>
          <cell r="K3882">
            <v>72</v>
          </cell>
          <cell r="L3882">
            <v>0</v>
          </cell>
          <cell r="M3882">
            <v>368</v>
          </cell>
          <cell r="N3882">
            <v>0</v>
          </cell>
          <cell r="O3882">
            <v>249</v>
          </cell>
          <cell r="P3882">
            <v>0</v>
          </cell>
          <cell r="Q3882">
            <v>0</v>
          </cell>
          <cell r="R3882">
            <v>0</v>
          </cell>
          <cell r="S3882">
            <v>68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  <cell r="AA3882">
            <v>0</v>
          </cell>
          <cell r="AB3882">
            <v>0</v>
          </cell>
          <cell r="AC3882">
            <v>0</v>
          </cell>
          <cell r="AD3882">
            <v>0</v>
          </cell>
          <cell r="AE3882">
            <v>0</v>
          </cell>
          <cell r="AF3882">
            <v>75358</v>
          </cell>
          <cell r="AG3882">
            <v>66549</v>
          </cell>
          <cell r="AH3882">
            <v>99823</v>
          </cell>
          <cell r="AI3882">
            <v>122333</v>
          </cell>
          <cell r="AJ3882">
            <v>92973</v>
          </cell>
          <cell r="AK3882">
            <v>81230</v>
          </cell>
          <cell r="AL3882">
            <v>124291</v>
          </cell>
          <cell r="AM3882">
            <v>149737</v>
          </cell>
          <cell r="AN3882">
            <v>0</v>
          </cell>
          <cell r="AO3882">
            <v>0</v>
          </cell>
          <cell r="AP3882">
            <v>0</v>
          </cell>
          <cell r="AQ3882">
            <v>0</v>
          </cell>
          <cell r="AR3882">
            <v>6694056</v>
          </cell>
          <cell r="AS3882">
            <v>50118910</v>
          </cell>
          <cell r="AT3882">
            <v>0</v>
          </cell>
          <cell r="AU3882">
            <v>10182116</v>
          </cell>
          <cell r="AV3882">
            <v>0</v>
          </cell>
          <cell r="AW3882">
            <v>0</v>
          </cell>
          <cell r="AX3882">
            <v>0</v>
          </cell>
          <cell r="AY3882">
            <v>0</v>
          </cell>
          <cell r="AZ3882">
            <v>0</v>
          </cell>
          <cell r="BA3882">
            <v>0</v>
          </cell>
          <cell r="BB3882">
            <v>0</v>
          </cell>
          <cell r="BC3882">
            <v>0</v>
          </cell>
          <cell r="BD3882">
            <v>66995082</v>
          </cell>
          <cell r="BE3882">
            <v>0</v>
          </cell>
          <cell r="BF3882">
            <v>66995082</v>
          </cell>
          <cell r="BG3882">
            <v>53596066</v>
          </cell>
        </row>
        <row r="3883">
          <cell r="F3883">
            <v>213468000974</v>
          </cell>
          <cell r="G3883" t="str">
            <v>INSTITUCIÓN EDUCATIVA LA PEÑA</v>
          </cell>
          <cell r="H3883">
            <v>72.122646281542274</v>
          </cell>
          <cell r="I3883">
            <v>1.3257448315276246</v>
          </cell>
          <cell r="J3883">
            <v>497</v>
          </cell>
          <cell r="K3883">
            <v>41</v>
          </cell>
          <cell r="L3883">
            <v>0</v>
          </cell>
          <cell r="M3883">
            <v>231</v>
          </cell>
          <cell r="N3883">
            <v>0</v>
          </cell>
          <cell r="O3883">
            <v>168</v>
          </cell>
          <cell r="P3883">
            <v>0</v>
          </cell>
          <cell r="Q3883">
            <v>57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  <cell r="AA3883">
            <v>0</v>
          </cell>
          <cell r="AB3883">
            <v>0</v>
          </cell>
          <cell r="AC3883">
            <v>0</v>
          </cell>
          <cell r="AD3883">
            <v>0</v>
          </cell>
          <cell r="AE3883">
            <v>0</v>
          </cell>
          <cell r="AF3883">
            <v>75781</v>
          </cell>
          <cell r="AG3883">
            <v>66923</v>
          </cell>
          <cell r="AH3883">
            <v>100383</v>
          </cell>
          <cell r="AI3883">
            <v>123020</v>
          </cell>
          <cell r="AJ3883">
            <v>93494</v>
          </cell>
          <cell r="AK3883">
            <v>81686</v>
          </cell>
          <cell r="AL3883">
            <v>124988</v>
          </cell>
          <cell r="AM3883">
            <v>150577</v>
          </cell>
          <cell r="AN3883">
            <v>0</v>
          </cell>
          <cell r="AO3883">
            <v>0</v>
          </cell>
          <cell r="AP3883">
            <v>0</v>
          </cell>
          <cell r="AQ3883">
            <v>0</v>
          </cell>
          <cell r="AR3883">
            <v>3833254</v>
          </cell>
          <cell r="AS3883">
            <v>32592714</v>
          </cell>
          <cell r="AT3883">
            <v>7124316</v>
          </cell>
          <cell r="AU3883">
            <v>0</v>
          </cell>
          <cell r="AV3883">
            <v>0</v>
          </cell>
          <cell r="AW3883">
            <v>0</v>
          </cell>
          <cell r="AX3883">
            <v>0</v>
          </cell>
          <cell r="AY3883">
            <v>0</v>
          </cell>
          <cell r="AZ3883">
            <v>0</v>
          </cell>
          <cell r="BA3883">
            <v>0</v>
          </cell>
          <cell r="BB3883">
            <v>0</v>
          </cell>
          <cell r="BC3883">
            <v>0</v>
          </cell>
          <cell r="BD3883">
            <v>43550284</v>
          </cell>
          <cell r="BE3883">
            <v>0</v>
          </cell>
          <cell r="BF3883">
            <v>43550284</v>
          </cell>
          <cell r="BG3883">
            <v>34840227</v>
          </cell>
        </row>
        <row r="3884">
          <cell r="F3884">
            <v>213468001261</v>
          </cell>
          <cell r="G3884" t="str">
            <v>INSTITUCIÓN EDUCATIVA DE LAS BOQUILLAS</v>
          </cell>
          <cell r="H3884">
            <v>70.265339056767175</v>
          </cell>
          <cell r="I3884">
            <v>0.72772981214948673</v>
          </cell>
          <cell r="J3884">
            <v>1097</v>
          </cell>
          <cell r="K3884">
            <v>94</v>
          </cell>
          <cell r="L3884">
            <v>0</v>
          </cell>
          <cell r="M3884">
            <v>520</v>
          </cell>
          <cell r="N3884">
            <v>0</v>
          </cell>
          <cell r="O3884">
            <v>366</v>
          </cell>
          <cell r="P3884">
            <v>0</v>
          </cell>
          <cell r="Q3884">
            <v>117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  <cell r="AA3884">
            <v>0</v>
          </cell>
          <cell r="AB3884">
            <v>0</v>
          </cell>
          <cell r="AC3884">
            <v>0</v>
          </cell>
          <cell r="AD3884">
            <v>0</v>
          </cell>
          <cell r="AE3884">
            <v>0</v>
          </cell>
          <cell r="AF3884">
            <v>75333</v>
          </cell>
          <cell r="AG3884">
            <v>66528</v>
          </cell>
          <cell r="AH3884">
            <v>99791</v>
          </cell>
          <cell r="AI3884">
            <v>122294</v>
          </cell>
          <cell r="AJ3884">
            <v>92942</v>
          </cell>
          <cell r="AK3884">
            <v>81204</v>
          </cell>
          <cell r="AL3884">
            <v>124251</v>
          </cell>
          <cell r="AM3884">
            <v>149688</v>
          </cell>
          <cell r="AN3884">
            <v>0</v>
          </cell>
          <cell r="AO3884">
            <v>0</v>
          </cell>
          <cell r="AP3884">
            <v>0</v>
          </cell>
          <cell r="AQ3884">
            <v>0</v>
          </cell>
          <cell r="AR3884">
            <v>8736548</v>
          </cell>
          <cell r="AS3884">
            <v>71946744</v>
          </cell>
          <cell r="AT3884">
            <v>14537367</v>
          </cell>
          <cell r="AU3884">
            <v>0</v>
          </cell>
          <cell r="AV3884">
            <v>0</v>
          </cell>
          <cell r="AW3884">
            <v>0</v>
          </cell>
          <cell r="AX3884">
            <v>0</v>
          </cell>
          <cell r="AY3884">
            <v>0</v>
          </cell>
          <cell r="AZ3884">
            <v>0</v>
          </cell>
          <cell r="BA3884">
            <v>0</v>
          </cell>
          <cell r="BB3884">
            <v>0</v>
          </cell>
          <cell r="BC3884">
            <v>0</v>
          </cell>
          <cell r="BD3884">
            <v>95220659</v>
          </cell>
          <cell r="BE3884">
            <v>0</v>
          </cell>
          <cell r="BF3884">
            <v>95220659</v>
          </cell>
          <cell r="BG3884">
            <v>76176527</v>
          </cell>
        </row>
        <row r="3885">
          <cell r="F3885">
            <v>213468001369</v>
          </cell>
          <cell r="G3885" t="str">
            <v>INSTITUCION EDUCATIVA LA TRAVESIA</v>
          </cell>
          <cell r="H3885">
            <v>70.903932134845533</v>
          </cell>
          <cell r="I3885">
            <v>0.93334374982639257</v>
          </cell>
          <cell r="J3885">
            <v>574</v>
          </cell>
          <cell r="K3885">
            <v>38</v>
          </cell>
          <cell r="L3885">
            <v>0</v>
          </cell>
          <cell r="M3885">
            <v>321</v>
          </cell>
          <cell r="N3885">
            <v>0</v>
          </cell>
          <cell r="O3885">
            <v>160</v>
          </cell>
          <cell r="P3885">
            <v>0</v>
          </cell>
          <cell r="Q3885">
            <v>55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  <cell r="AA3885">
            <v>0</v>
          </cell>
          <cell r="AB3885">
            <v>0</v>
          </cell>
          <cell r="AC3885">
            <v>0</v>
          </cell>
          <cell r="AD3885">
            <v>0</v>
          </cell>
          <cell r="AE3885">
            <v>0</v>
          </cell>
          <cell r="AF3885">
            <v>75487</v>
          </cell>
          <cell r="AG3885">
            <v>66663</v>
          </cell>
          <cell r="AH3885">
            <v>99995</v>
          </cell>
          <cell r="AI3885">
            <v>122543</v>
          </cell>
          <cell r="AJ3885">
            <v>93132</v>
          </cell>
          <cell r="AK3885">
            <v>81369</v>
          </cell>
          <cell r="AL3885">
            <v>124504</v>
          </cell>
          <cell r="AM3885">
            <v>149994</v>
          </cell>
          <cell r="AN3885">
            <v>0</v>
          </cell>
          <cell r="AO3885">
            <v>0</v>
          </cell>
          <cell r="AP3885">
            <v>0</v>
          </cell>
          <cell r="AQ3885">
            <v>0</v>
          </cell>
          <cell r="AR3885">
            <v>3539016</v>
          </cell>
          <cell r="AS3885">
            <v>39138489</v>
          </cell>
          <cell r="AT3885">
            <v>6847720</v>
          </cell>
          <cell r="AU3885">
            <v>0</v>
          </cell>
          <cell r="AV3885">
            <v>0</v>
          </cell>
          <cell r="AW3885">
            <v>0</v>
          </cell>
          <cell r="AX3885">
            <v>0</v>
          </cell>
          <cell r="AY3885">
            <v>0</v>
          </cell>
          <cell r="AZ3885">
            <v>0</v>
          </cell>
          <cell r="BA3885">
            <v>0</v>
          </cell>
          <cell r="BB3885">
            <v>0</v>
          </cell>
          <cell r="BC3885">
            <v>0</v>
          </cell>
          <cell r="BD3885">
            <v>49525225</v>
          </cell>
          <cell r="BE3885">
            <v>0</v>
          </cell>
          <cell r="BF3885">
            <v>49525225</v>
          </cell>
          <cell r="BG3885">
            <v>39620180</v>
          </cell>
        </row>
        <row r="3886">
          <cell r="F3886">
            <v>213468001491</v>
          </cell>
          <cell r="G3886" t="str">
            <v>INSTITUCIÓN EDUCATIVA RIO GRANDE DE LA MAGDALENA</v>
          </cell>
          <cell r="H3886">
            <v>71.540431945683963</v>
          </cell>
          <cell r="I3886">
            <v>1.1382836981749034</v>
          </cell>
          <cell r="J3886">
            <v>847</v>
          </cell>
          <cell r="K3886">
            <v>68</v>
          </cell>
          <cell r="L3886">
            <v>0</v>
          </cell>
          <cell r="M3886">
            <v>413</v>
          </cell>
          <cell r="N3886">
            <v>0</v>
          </cell>
          <cell r="O3886">
            <v>266</v>
          </cell>
          <cell r="P3886">
            <v>0</v>
          </cell>
          <cell r="Q3886">
            <v>10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  <cell r="AA3886">
            <v>0</v>
          </cell>
          <cell r="AB3886">
            <v>0</v>
          </cell>
          <cell r="AC3886">
            <v>0</v>
          </cell>
          <cell r="AD3886">
            <v>0</v>
          </cell>
          <cell r="AE3886">
            <v>0</v>
          </cell>
          <cell r="AF3886">
            <v>75640</v>
          </cell>
          <cell r="AG3886">
            <v>66799</v>
          </cell>
          <cell r="AH3886">
            <v>100198</v>
          </cell>
          <cell r="AI3886">
            <v>122792</v>
          </cell>
          <cell r="AJ3886">
            <v>93321</v>
          </cell>
          <cell r="AK3886">
            <v>81535</v>
          </cell>
          <cell r="AL3886">
            <v>124757</v>
          </cell>
          <cell r="AM3886">
            <v>150299</v>
          </cell>
          <cell r="AN3886">
            <v>0</v>
          </cell>
          <cell r="AO3886">
            <v>0</v>
          </cell>
          <cell r="AP3886">
            <v>0</v>
          </cell>
          <cell r="AQ3886">
            <v>0</v>
          </cell>
          <cell r="AR3886">
            <v>6345828</v>
          </cell>
          <cell r="AS3886">
            <v>55362265</v>
          </cell>
          <cell r="AT3886">
            <v>12475700</v>
          </cell>
          <cell r="AU3886">
            <v>0</v>
          </cell>
          <cell r="AV3886">
            <v>0</v>
          </cell>
          <cell r="AW3886">
            <v>0</v>
          </cell>
          <cell r="AX3886">
            <v>0</v>
          </cell>
          <cell r="AY3886">
            <v>0</v>
          </cell>
          <cell r="AZ3886">
            <v>0</v>
          </cell>
          <cell r="BA3886">
            <v>0</v>
          </cell>
          <cell r="BB3886">
            <v>0</v>
          </cell>
          <cell r="BC3886">
            <v>0</v>
          </cell>
          <cell r="BD3886">
            <v>74183793</v>
          </cell>
          <cell r="BE3886">
            <v>0</v>
          </cell>
          <cell r="BF3886">
            <v>74183793</v>
          </cell>
          <cell r="BG3886">
            <v>59347034</v>
          </cell>
        </row>
        <row r="3887">
          <cell r="F3887">
            <v>213468001512</v>
          </cell>
          <cell r="G3887" t="str">
            <v>INSTITUCIÓN EDUCATIVA TÉCNICA AGROPECUARIA DEL CHICAGUA</v>
          </cell>
          <cell r="H3887">
            <v>72.107729977656973</v>
          </cell>
          <cell r="I3887">
            <v>1.320942086113172</v>
          </cell>
          <cell r="J3887">
            <v>753</v>
          </cell>
          <cell r="K3887">
            <v>61</v>
          </cell>
          <cell r="L3887">
            <v>0</v>
          </cell>
          <cell r="M3887">
            <v>397</v>
          </cell>
          <cell r="N3887">
            <v>0</v>
          </cell>
          <cell r="O3887">
            <v>226</v>
          </cell>
          <cell r="P3887">
            <v>0</v>
          </cell>
          <cell r="Q3887">
            <v>6</v>
          </cell>
          <cell r="R3887">
            <v>0</v>
          </cell>
          <cell r="S3887">
            <v>63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  <cell r="AA3887">
            <v>0</v>
          </cell>
          <cell r="AB3887">
            <v>0</v>
          </cell>
          <cell r="AC3887">
            <v>0</v>
          </cell>
          <cell r="AD3887">
            <v>0</v>
          </cell>
          <cell r="AE3887">
            <v>0</v>
          </cell>
          <cell r="AF3887">
            <v>75777</v>
          </cell>
          <cell r="AG3887">
            <v>66919</v>
          </cell>
          <cell r="AH3887">
            <v>100379</v>
          </cell>
          <cell r="AI3887">
            <v>123014</v>
          </cell>
          <cell r="AJ3887">
            <v>93490</v>
          </cell>
          <cell r="AK3887">
            <v>81682</v>
          </cell>
          <cell r="AL3887">
            <v>124982</v>
          </cell>
          <cell r="AM3887">
            <v>150570</v>
          </cell>
          <cell r="AN3887">
            <v>0</v>
          </cell>
          <cell r="AO3887">
            <v>0</v>
          </cell>
          <cell r="AP3887">
            <v>0</v>
          </cell>
          <cell r="AQ3887">
            <v>0</v>
          </cell>
          <cell r="AR3887">
            <v>5702890</v>
          </cell>
          <cell r="AS3887">
            <v>50887886</v>
          </cell>
          <cell r="AT3887">
            <v>749892</v>
          </cell>
          <cell r="AU3887">
            <v>9485910</v>
          </cell>
          <cell r="AV3887">
            <v>0</v>
          </cell>
          <cell r="AW3887">
            <v>0</v>
          </cell>
          <cell r="AX3887">
            <v>0</v>
          </cell>
          <cell r="AY3887">
            <v>0</v>
          </cell>
          <cell r="AZ3887">
            <v>0</v>
          </cell>
          <cell r="BA3887">
            <v>0</v>
          </cell>
          <cell r="BB3887">
            <v>0</v>
          </cell>
          <cell r="BC3887">
            <v>0</v>
          </cell>
          <cell r="BD3887">
            <v>66826578</v>
          </cell>
          <cell r="BE3887">
            <v>0</v>
          </cell>
          <cell r="BF3887">
            <v>66826578</v>
          </cell>
          <cell r="BG3887">
            <v>53461262</v>
          </cell>
        </row>
        <row r="3888">
          <cell r="F3888">
            <v>213468001539</v>
          </cell>
          <cell r="G3888" t="str">
            <v>INSTITUCIÓN EDUCATIVA TÉCNICA AGROPECUARIA DE GUATACA</v>
          </cell>
          <cell r="H3888">
            <v>71.227917520097918</v>
          </cell>
          <cell r="I3888">
            <v>1.0376604314477649</v>
          </cell>
          <cell r="J3888">
            <v>551</v>
          </cell>
          <cell r="K3888">
            <v>32</v>
          </cell>
          <cell r="L3888">
            <v>0</v>
          </cell>
          <cell r="M3888">
            <v>241</v>
          </cell>
          <cell r="N3888">
            <v>0</v>
          </cell>
          <cell r="O3888">
            <v>203</v>
          </cell>
          <cell r="P3888">
            <v>0</v>
          </cell>
          <cell r="Q3888">
            <v>0</v>
          </cell>
          <cell r="R3888">
            <v>0</v>
          </cell>
          <cell r="S3888">
            <v>75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  <cell r="AB3888">
            <v>0</v>
          </cell>
          <cell r="AC3888">
            <v>0</v>
          </cell>
          <cell r="AD3888">
            <v>0</v>
          </cell>
          <cell r="AE3888">
            <v>0</v>
          </cell>
          <cell r="AF3888">
            <v>75565</v>
          </cell>
          <cell r="AG3888">
            <v>66732</v>
          </cell>
          <cell r="AH3888">
            <v>100098</v>
          </cell>
          <cell r="AI3888">
            <v>122670</v>
          </cell>
          <cell r="AJ3888">
            <v>93228</v>
          </cell>
          <cell r="AK3888">
            <v>81454</v>
          </cell>
          <cell r="AL3888">
            <v>124633</v>
          </cell>
          <cell r="AM3888">
            <v>150149</v>
          </cell>
          <cell r="AN3888">
            <v>0</v>
          </cell>
          <cell r="AO3888">
            <v>0</v>
          </cell>
          <cell r="AP3888">
            <v>0</v>
          </cell>
          <cell r="AQ3888">
            <v>0</v>
          </cell>
          <cell r="AR3888">
            <v>2983296</v>
          </cell>
          <cell r="AS3888">
            <v>36165576</v>
          </cell>
          <cell r="AT3888">
            <v>0</v>
          </cell>
          <cell r="AU3888">
            <v>11261175</v>
          </cell>
          <cell r="AV3888">
            <v>0</v>
          </cell>
          <cell r="AW3888">
            <v>0</v>
          </cell>
          <cell r="AX3888">
            <v>0</v>
          </cell>
          <cell r="AY3888">
            <v>0</v>
          </cell>
          <cell r="AZ3888">
            <v>0</v>
          </cell>
          <cell r="BA3888">
            <v>0</v>
          </cell>
          <cell r="BB3888">
            <v>0</v>
          </cell>
          <cell r="BC3888">
            <v>0</v>
          </cell>
          <cell r="BD3888">
            <v>50410047</v>
          </cell>
          <cell r="BE3888">
            <v>0</v>
          </cell>
          <cell r="BF3888">
            <v>50410047</v>
          </cell>
          <cell r="BG3888">
            <v>40328038</v>
          </cell>
        </row>
        <row r="3889">
          <cell r="F3889">
            <v>213468001547</v>
          </cell>
          <cell r="G3889" t="str">
            <v>INSTITUCIÓN EDUCATIVA TÉCNICA AGROPECUARIA DE LA RINCONADA</v>
          </cell>
          <cell r="H3889">
            <v>70.859495667787954</v>
          </cell>
          <cell r="I3889">
            <v>0.91903611436680832</v>
          </cell>
          <cell r="J3889">
            <v>719</v>
          </cell>
          <cell r="K3889">
            <v>57</v>
          </cell>
          <cell r="L3889">
            <v>0</v>
          </cell>
          <cell r="M3889">
            <v>346</v>
          </cell>
          <cell r="N3889">
            <v>0</v>
          </cell>
          <cell r="O3889">
            <v>226</v>
          </cell>
          <cell r="P3889">
            <v>0</v>
          </cell>
          <cell r="Q3889">
            <v>0</v>
          </cell>
          <cell r="R3889">
            <v>0</v>
          </cell>
          <cell r="S3889">
            <v>9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  <cell r="AA3889">
            <v>0</v>
          </cell>
          <cell r="AB3889">
            <v>0</v>
          </cell>
          <cell r="AC3889">
            <v>0</v>
          </cell>
          <cell r="AD3889">
            <v>0</v>
          </cell>
          <cell r="AE3889">
            <v>0</v>
          </cell>
          <cell r="AF3889">
            <v>75476</v>
          </cell>
          <cell r="AG3889">
            <v>66654</v>
          </cell>
          <cell r="AH3889">
            <v>99980</v>
          </cell>
          <cell r="AI3889">
            <v>122526</v>
          </cell>
          <cell r="AJ3889">
            <v>93119</v>
          </cell>
          <cell r="AK3889">
            <v>81358</v>
          </cell>
          <cell r="AL3889">
            <v>124487</v>
          </cell>
          <cell r="AM3889">
            <v>149973</v>
          </cell>
          <cell r="AN3889">
            <v>0</v>
          </cell>
          <cell r="AO3889">
            <v>0</v>
          </cell>
          <cell r="AP3889">
            <v>0</v>
          </cell>
          <cell r="AQ3889">
            <v>0</v>
          </cell>
          <cell r="AR3889">
            <v>5307783</v>
          </cell>
          <cell r="AS3889">
            <v>46536776</v>
          </cell>
          <cell r="AT3889">
            <v>0</v>
          </cell>
          <cell r="AU3889">
            <v>13497570</v>
          </cell>
          <cell r="AV3889">
            <v>0</v>
          </cell>
          <cell r="AW3889">
            <v>0</v>
          </cell>
          <cell r="AX3889">
            <v>0</v>
          </cell>
          <cell r="AY3889">
            <v>0</v>
          </cell>
          <cell r="AZ3889">
            <v>0</v>
          </cell>
          <cell r="BA3889">
            <v>0</v>
          </cell>
          <cell r="BB3889">
            <v>0</v>
          </cell>
          <cell r="BC3889">
            <v>0</v>
          </cell>
          <cell r="BD3889">
            <v>65342129</v>
          </cell>
          <cell r="BE3889">
            <v>0</v>
          </cell>
          <cell r="BF3889">
            <v>65342129</v>
          </cell>
          <cell r="BG3889">
            <v>52273703</v>
          </cell>
        </row>
        <row r="3890">
          <cell r="F3890">
            <v>213473000052</v>
          </cell>
          <cell r="G3890" t="str">
            <v>INSTITUCIÓN EDUCATIVA LA PALMA</v>
          </cell>
          <cell r="H3890">
            <v>71.76028894769621</v>
          </cell>
          <cell r="I3890">
            <v>1.2090731656173155</v>
          </cell>
          <cell r="J3890">
            <v>687</v>
          </cell>
          <cell r="K3890">
            <v>64</v>
          </cell>
          <cell r="L3890">
            <v>0</v>
          </cell>
          <cell r="M3890">
            <v>324</v>
          </cell>
          <cell r="N3890">
            <v>0</v>
          </cell>
          <cell r="O3890">
            <v>233</v>
          </cell>
          <cell r="P3890">
            <v>0</v>
          </cell>
          <cell r="Q3890">
            <v>66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0</v>
          </cell>
          <cell r="AB3890">
            <v>0</v>
          </cell>
          <cell r="AC3890">
            <v>0</v>
          </cell>
          <cell r="AD3890">
            <v>0</v>
          </cell>
          <cell r="AE3890">
            <v>0</v>
          </cell>
          <cell r="AF3890">
            <v>75693</v>
          </cell>
          <cell r="AG3890">
            <v>66846</v>
          </cell>
          <cell r="AH3890">
            <v>100268</v>
          </cell>
          <cell r="AI3890">
            <v>122878</v>
          </cell>
          <cell r="AJ3890">
            <v>93387</v>
          </cell>
          <cell r="AK3890">
            <v>81592</v>
          </cell>
          <cell r="AL3890">
            <v>124844</v>
          </cell>
          <cell r="AM3890">
            <v>150404</v>
          </cell>
          <cell r="AN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5976768</v>
          </cell>
          <cell r="AS3890">
            <v>45446744</v>
          </cell>
          <cell r="AT3890">
            <v>8239704</v>
          </cell>
          <cell r="AU3890">
            <v>0</v>
          </cell>
          <cell r="AV3890">
            <v>0</v>
          </cell>
          <cell r="AW3890">
            <v>0</v>
          </cell>
          <cell r="AX3890">
            <v>0</v>
          </cell>
          <cell r="AY3890">
            <v>0</v>
          </cell>
          <cell r="AZ3890">
            <v>0</v>
          </cell>
          <cell r="BA3890">
            <v>0</v>
          </cell>
          <cell r="BB3890">
            <v>0</v>
          </cell>
          <cell r="BC3890">
            <v>0</v>
          </cell>
          <cell r="BD3890">
            <v>59663216</v>
          </cell>
          <cell r="BE3890">
            <v>0</v>
          </cell>
          <cell r="BF3890">
            <v>59663216</v>
          </cell>
          <cell r="BG3890">
            <v>47730573</v>
          </cell>
        </row>
        <row r="3891">
          <cell r="F3891">
            <v>213473000915</v>
          </cell>
          <cell r="G3891" t="str">
            <v>INSTITUCIÓN EDUCATIVA DEL DIQUE</v>
          </cell>
          <cell r="H3891">
            <v>71.402231050300728</v>
          </cell>
          <cell r="I3891">
            <v>1.0937858304940791</v>
          </cell>
          <cell r="J3891">
            <v>358</v>
          </cell>
          <cell r="K3891">
            <v>29</v>
          </cell>
          <cell r="L3891">
            <v>0</v>
          </cell>
          <cell r="M3891">
            <v>198</v>
          </cell>
          <cell r="N3891">
            <v>0</v>
          </cell>
          <cell r="O3891">
            <v>105</v>
          </cell>
          <cell r="P3891">
            <v>0</v>
          </cell>
          <cell r="Q3891">
            <v>26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  <cell r="AB3891">
            <v>0</v>
          </cell>
          <cell r="AC3891">
            <v>0</v>
          </cell>
          <cell r="AD3891">
            <v>0</v>
          </cell>
          <cell r="AE3891">
            <v>0</v>
          </cell>
          <cell r="AF3891">
            <v>75607</v>
          </cell>
          <cell r="AG3891">
            <v>66769</v>
          </cell>
          <cell r="AH3891">
            <v>100154</v>
          </cell>
          <cell r="AI3891">
            <v>122738</v>
          </cell>
          <cell r="AJ3891">
            <v>93280</v>
          </cell>
          <cell r="AK3891">
            <v>81499</v>
          </cell>
          <cell r="AL3891">
            <v>124702</v>
          </cell>
          <cell r="AM3891">
            <v>150232</v>
          </cell>
          <cell r="AN3891">
            <v>0</v>
          </cell>
          <cell r="AO3891">
            <v>0</v>
          </cell>
          <cell r="AP3891">
            <v>0</v>
          </cell>
          <cell r="AQ3891">
            <v>0</v>
          </cell>
          <cell r="AR3891">
            <v>2705120</v>
          </cell>
          <cell r="AS3891">
            <v>24694197</v>
          </cell>
          <cell r="AT3891">
            <v>3242252</v>
          </cell>
          <cell r="AU3891">
            <v>0</v>
          </cell>
          <cell r="AV3891">
            <v>0</v>
          </cell>
          <cell r="AW3891">
            <v>0</v>
          </cell>
          <cell r="AX3891">
            <v>0</v>
          </cell>
          <cell r="AY3891">
            <v>0</v>
          </cell>
          <cell r="AZ3891">
            <v>0</v>
          </cell>
          <cell r="BA3891">
            <v>0</v>
          </cell>
          <cell r="BB3891">
            <v>0</v>
          </cell>
          <cell r="BC3891">
            <v>0</v>
          </cell>
          <cell r="BD3891">
            <v>30641569</v>
          </cell>
          <cell r="BE3891">
            <v>0</v>
          </cell>
          <cell r="BF3891">
            <v>30641569</v>
          </cell>
          <cell r="BG3891">
            <v>24513255</v>
          </cell>
        </row>
        <row r="3892">
          <cell r="F3892">
            <v>213473000923</v>
          </cell>
          <cell r="G3892" t="str">
            <v>INSTITUCIÓN EDUCATIVA DE BODEGA CENTRAL</v>
          </cell>
          <cell r="H3892">
            <v>70.291566498278328</v>
          </cell>
          <cell r="I3892">
            <v>0.73617451302304882</v>
          </cell>
          <cell r="J3892">
            <v>420</v>
          </cell>
          <cell r="K3892">
            <v>31</v>
          </cell>
          <cell r="L3892">
            <v>0</v>
          </cell>
          <cell r="M3892">
            <v>207</v>
          </cell>
          <cell r="N3892">
            <v>0</v>
          </cell>
          <cell r="O3892">
            <v>138</v>
          </cell>
          <cell r="P3892">
            <v>0</v>
          </cell>
          <cell r="Q3892">
            <v>44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  <cell r="AA3892">
            <v>0</v>
          </cell>
          <cell r="AB3892">
            <v>0</v>
          </cell>
          <cell r="AC3892">
            <v>0</v>
          </cell>
          <cell r="AD3892">
            <v>0</v>
          </cell>
          <cell r="AE3892">
            <v>0</v>
          </cell>
          <cell r="AF3892">
            <v>75340</v>
          </cell>
          <cell r="AG3892">
            <v>66533</v>
          </cell>
          <cell r="AH3892">
            <v>99799</v>
          </cell>
          <cell r="AI3892">
            <v>122304</v>
          </cell>
          <cell r="AJ3892">
            <v>92950</v>
          </cell>
          <cell r="AK3892">
            <v>81210</v>
          </cell>
          <cell r="AL3892">
            <v>124261</v>
          </cell>
          <cell r="AM3892">
            <v>149701</v>
          </cell>
          <cell r="AN3892">
            <v>0</v>
          </cell>
          <cell r="AO3892">
            <v>0</v>
          </cell>
          <cell r="AP3892">
            <v>0</v>
          </cell>
          <cell r="AQ3892">
            <v>0</v>
          </cell>
          <cell r="AR3892">
            <v>2881450</v>
          </cell>
          <cell r="AS3892">
            <v>28017450</v>
          </cell>
          <cell r="AT3892">
            <v>5467484</v>
          </cell>
          <cell r="AU3892">
            <v>0</v>
          </cell>
          <cell r="AV3892">
            <v>0</v>
          </cell>
          <cell r="AW3892">
            <v>0</v>
          </cell>
          <cell r="AX3892">
            <v>0</v>
          </cell>
          <cell r="AY3892">
            <v>0</v>
          </cell>
          <cell r="AZ3892">
            <v>0</v>
          </cell>
          <cell r="BA3892">
            <v>0</v>
          </cell>
          <cell r="BB3892">
            <v>0</v>
          </cell>
          <cell r="BC3892">
            <v>0</v>
          </cell>
          <cell r="BD3892">
            <v>36366384</v>
          </cell>
          <cell r="BE3892">
            <v>0</v>
          </cell>
          <cell r="BF3892">
            <v>36366384</v>
          </cell>
          <cell r="BG3892">
            <v>29093107</v>
          </cell>
        </row>
        <row r="3893">
          <cell r="F3893">
            <v>213473001296</v>
          </cell>
          <cell r="G3893" t="str">
            <v>INSTITUCIÓN EDUCATIVA CORCOVADO</v>
          </cell>
          <cell r="H3893">
            <v>70.874526561455738</v>
          </cell>
          <cell r="I3893">
            <v>0.92387575535248279</v>
          </cell>
          <cell r="J3893">
            <v>1016</v>
          </cell>
          <cell r="K3893">
            <v>121</v>
          </cell>
          <cell r="L3893">
            <v>0</v>
          </cell>
          <cell r="M3893">
            <v>562</v>
          </cell>
          <cell r="N3893">
            <v>0</v>
          </cell>
          <cell r="O3893">
            <v>248</v>
          </cell>
          <cell r="P3893">
            <v>0</v>
          </cell>
          <cell r="Q3893">
            <v>85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  <cell r="AA3893">
            <v>0</v>
          </cell>
          <cell r="AB3893">
            <v>0</v>
          </cell>
          <cell r="AC3893">
            <v>0</v>
          </cell>
          <cell r="AD3893">
            <v>0</v>
          </cell>
          <cell r="AE3893">
            <v>0</v>
          </cell>
          <cell r="AF3893">
            <v>75480</v>
          </cell>
          <cell r="AG3893">
            <v>66657</v>
          </cell>
          <cell r="AH3893">
            <v>99985</v>
          </cell>
          <cell r="AI3893">
            <v>122532</v>
          </cell>
          <cell r="AJ3893">
            <v>93123</v>
          </cell>
          <cell r="AK3893">
            <v>81362</v>
          </cell>
          <cell r="AL3893">
            <v>124493</v>
          </cell>
          <cell r="AM3893">
            <v>149980</v>
          </cell>
          <cell r="AN3893">
            <v>0</v>
          </cell>
          <cell r="AO3893">
            <v>0</v>
          </cell>
          <cell r="AP3893">
            <v>0</v>
          </cell>
          <cell r="AQ3893">
            <v>0</v>
          </cell>
          <cell r="AR3893">
            <v>11267883</v>
          </cell>
          <cell r="AS3893">
            <v>65903220</v>
          </cell>
          <cell r="AT3893">
            <v>10581905</v>
          </cell>
          <cell r="AU3893">
            <v>0</v>
          </cell>
          <cell r="AV3893">
            <v>0</v>
          </cell>
          <cell r="AW3893">
            <v>0</v>
          </cell>
          <cell r="AX3893">
            <v>0</v>
          </cell>
          <cell r="AY3893">
            <v>0</v>
          </cell>
          <cell r="AZ3893">
            <v>0</v>
          </cell>
          <cell r="BA3893">
            <v>0</v>
          </cell>
          <cell r="BB3893">
            <v>0</v>
          </cell>
          <cell r="BC3893">
            <v>0</v>
          </cell>
          <cell r="BD3893">
            <v>87753008</v>
          </cell>
          <cell r="BE3893">
            <v>0</v>
          </cell>
          <cell r="BF3893">
            <v>87753008</v>
          </cell>
          <cell r="BG3893">
            <v>70202406</v>
          </cell>
        </row>
        <row r="3894">
          <cell r="F3894">
            <v>213473001580</v>
          </cell>
          <cell r="G3894" t="str">
            <v>INSTITUCIÓN EDUCATIVA EMA TRONCOSO RABELO</v>
          </cell>
          <cell r="H3894">
            <v>70.528280722736653</v>
          </cell>
          <cell r="I3894">
            <v>0.81239166204300561</v>
          </cell>
          <cell r="J3894">
            <v>520</v>
          </cell>
          <cell r="K3894">
            <v>41</v>
          </cell>
          <cell r="L3894">
            <v>0</v>
          </cell>
          <cell r="M3894">
            <v>219</v>
          </cell>
          <cell r="N3894">
            <v>0</v>
          </cell>
          <cell r="O3894">
            <v>189</v>
          </cell>
          <cell r="P3894">
            <v>0</v>
          </cell>
          <cell r="Q3894">
            <v>71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  <cell r="AA3894">
            <v>0</v>
          </cell>
          <cell r="AB3894">
            <v>0</v>
          </cell>
          <cell r="AC3894">
            <v>0</v>
          </cell>
          <cell r="AD3894">
            <v>0</v>
          </cell>
          <cell r="AE3894">
            <v>0</v>
          </cell>
          <cell r="AF3894">
            <v>75397</v>
          </cell>
          <cell r="AG3894">
            <v>66584</v>
          </cell>
          <cell r="AH3894">
            <v>99875</v>
          </cell>
          <cell r="AI3894">
            <v>122396</v>
          </cell>
          <cell r="AJ3894">
            <v>93021</v>
          </cell>
          <cell r="AK3894">
            <v>81272</v>
          </cell>
          <cell r="AL3894">
            <v>124355</v>
          </cell>
          <cell r="AM3894">
            <v>149814</v>
          </cell>
          <cell r="AN3894">
            <v>0</v>
          </cell>
          <cell r="AO3894">
            <v>0</v>
          </cell>
          <cell r="AP3894">
            <v>0</v>
          </cell>
          <cell r="AQ3894">
            <v>0</v>
          </cell>
          <cell r="AR3894">
            <v>3813861</v>
          </cell>
          <cell r="AS3894">
            <v>33158976</v>
          </cell>
          <cell r="AT3894">
            <v>8829205</v>
          </cell>
          <cell r="AU3894">
            <v>0</v>
          </cell>
          <cell r="AV3894">
            <v>0</v>
          </cell>
          <cell r="AW3894">
            <v>0</v>
          </cell>
          <cell r="AX3894">
            <v>0</v>
          </cell>
          <cell r="AY3894">
            <v>0</v>
          </cell>
          <cell r="AZ3894">
            <v>0</v>
          </cell>
          <cell r="BA3894">
            <v>0</v>
          </cell>
          <cell r="BB3894">
            <v>0</v>
          </cell>
          <cell r="BC3894">
            <v>0</v>
          </cell>
          <cell r="BD3894">
            <v>45802042</v>
          </cell>
          <cell r="BE3894">
            <v>0</v>
          </cell>
          <cell r="BF3894">
            <v>45802042</v>
          </cell>
          <cell r="BG3894">
            <v>36641634</v>
          </cell>
        </row>
        <row r="3895">
          <cell r="F3895">
            <v>213473001598</v>
          </cell>
          <cell r="G3895" t="str">
            <v>INSTITUCIÓN EDUCATIVA DE MICOAHUMADO</v>
          </cell>
          <cell r="H3895">
            <v>71.257422985712452</v>
          </cell>
          <cell r="I3895">
            <v>1.0471605891792748</v>
          </cell>
          <cell r="J3895">
            <v>443</v>
          </cell>
          <cell r="K3895">
            <v>36</v>
          </cell>
          <cell r="L3895">
            <v>0</v>
          </cell>
          <cell r="M3895">
            <v>275</v>
          </cell>
          <cell r="N3895">
            <v>0</v>
          </cell>
          <cell r="O3895">
            <v>111</v>
          </cell>
          <cell r="P3895">
            <v>0</v>
          </cell>
          <cell r="Q3895">
            <v>21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  <cell r="AA3895">
            <v>0</v>
          </cell>
          <cell r="AB3895">
            <v>0</v>
          </cell>
          <cell r="AC3895">
            <v>0</v>
          </cell>
          <cell r="AD3895">
            <v>0</v>
          </cell>
          <cell r="AE3895">
            <v>0</v>
          </cell>
          <cell r="AF3895">
            <v>75572</v>
          </cell>
          <cell r="AG3895">
            <v>66739</v>
          </cell>
          <cell r="AH3895">
            <v>100107</v>
          </cell>
          <cell r="AI3895">
            <v>122681</v>
          </cell>
          <cell r="AJ3895">
            <v>93237</v>
          </cell>
          <cell r="AK3895">
            <v>81461</v>
          </cell>
          <cell r="AL3895">
            <v>124645</v>
          </cell>
          <cell r="AM3895">
            <v>150163</v>
          </cell>
          <cell r="AN3895">
            <v>0</v>
          </cell>
          <cell r="AO3895">
            <v>0</v>
          </cell>
          <cell r="AP3895">
            <v>0</v>
          </cell>
          <cell r="AQ3895">
            <v>0</v>
          </cell>
          <cell r="AR3895">
            <v>3356532</v>
          </cell>
          <cell r="AS3895">
            <v>31443946</v>
          </cell>
          <cell r="AT3895">
            <v>2617545</v>
          </cell>
          <cell r="AU3895">
            <v>0</v>
          </cell>
          <cell r="AV3895">
            <v>0</v>
          </cell>
          <cell r="AW3895">
            <v>0</v>
          </cell>
          <cell r="AX3895">
            <v>0</v>
          </cell>
          <cell r="AY3895">
            <v>0</v>
          </cell>
          <cell r="AZ3895">
            <v>0</v>
          </cell>
          <cell r="BA3895">
            <v>0</v>
          </cell>
          <cell r="BB3895">
            <v>0</v>
          </cell>
          <cell r="BC3895">
            <v>0</v>
          </cell>
          <cell r="BD3895">
            <v>37418023</v>
          </cell>
          <cell r="BE3895">
            <v>0</v>
          </cell>
          <cell r="BF3895">
            <v>37418023</v>
          </cell>
          <cell r="BG3895">
            <v>29934418</v>
          </cell>
        </row>
        <row r="3896">
          <cell r="F3896">
            <v>213549000006</v>
          </cell>
          <cell r="G3896" t="str">
            <v>INSTITUCIÓN EDUCATIVA DE ARMENIA</v>
          </cell>
          <cell r="H3896">
            <v>71.124609882471802</v>
          </cell>
          <cell r="I3896">
            <v>1.0043974806053848</v>
          </cell>
          <cell r="J3896">
            <v>924</v>
          </cell>
          <cell r="K3896">
            <v>75</v>
          </cell>
          <cell r="L3896">
            <v>0</v>
          </cell>
          <cell r="M3896">
            <v>419</v>
          </cell>
          <cell r="N3896">
            <v>0</v>
          </cell>
          <cell r="O3896">
            <v>319</v>
          </cell>
          <cell r="P3896">
            <v>0</v>
          </cell>
          <cell r="Q3896">
            <v>111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  <cell r="AA3896">
            <v>0</v>
          </cell>
          <cell r="AB3896">
            <v>0</v>
          </cell>
          <cell r="AC3896">
            <v>0</v>
          </cell>
          <cell r="AD3896">
            <v>0</v>
          </cell>
          <cell r="AE3896">
            <v>0</v>
          </cell>
          <cell r="AF3896">
            <v>75540</v>
          </cell>
          <cell r="AG3896">
            <v>66710</v>
          </cell>
          <cell r="AH3896">
            <v>100065</v>
          </cell>
          <cell r="AI3896">
            <v>122629</v>
          </cell>
          <cell r="AJ3896">
            <v>93198</v>
          </cell>
          <cell r="AK3896">
            <v>81427</v>
          </cell>
          <cell r="AL3896">
            <v>124592</v>
          </cell>
          <cell r="AM3896">
            <v>150100</v>
          </cell>
          <cell r="AN3896">
            <v>0</v>
          </cell>
          <cell r="AO3896">
            <v>0</v>
          </cell>
          <cell r="AP3896">
            <v>0</v>
          </cell>
          <cell r="AQ3896">
            <v>0</v>
          </cell>
          <cell r="AR3896">
            <v>6989850</v>
          </cell>
          <cell r="AS3896">
            <v>60093126</v>
          </cell>
          <cell r="AT3896">
            <v>13829712</v>
          </cell>
          <cell r="AU3896">
            <v>0</v>
          </cell>
          <cell r="AV3896">
            <v>0</v>
          </cell>
          <cell r="AW3896">
            <v>0</v>
          </cell>
          <cell r="AX3896">
            <v>0</v>
          </cell>
          <cell r="AY3896">
            <v>0</v>
          </cell>
          <cell r="AZ3896">
            <v>0</v>
          </cell>
          <cell r="BA3896">
            <v>0</v>
          </cell>
          <cell r="BB3896">
            <v>0</v>
          </cell>
          <cell r="BC3896">
            <v>0</v>
          </cell>
          <cell r="BD3896">
            <v>80912688</v>
          </cell>
          <cell r="BE3896">
            <v>0</v>
          </cell>
          <cell r="BF3896">
            <v>80912688</v>
          </cell>
          <cell r="BG3896">
            <v>64730150</v>
          </cell>
        </row>
        <row r="3897">
          <cell r="F3897">
            <v>213549000065</v>
          </cell>
          <cell r="G3897" t="str">
            <v>INSTITUCIÓN EDUCATIVA DE SANTA COA</v>
          </cell>
          <cell r="H3897">
            <v>70.89887778571277</v>
          </cell>
          <cell r="I3897">
            <v>0.93171635256316432</v>
          </cell>
          <cell r="J3897">
            <v>551</v>
          </cell>
          <cell r="K3897">
            <v>39</v>
          </cell>
          <cell r="L3897">
            <v>0</v>
          </cell>
          <cell r="M3897">
            <v>230</v>
          </cell>
          <cell r="N3897">
            <v>0</v>
          </cell>
          <cell r="O3897">
            <v>212</v>
          </cell>
          <cell r="P3897">
            <v>0</v>
          </cell>
          <cell r="Q3897">
            <v>7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  <cell r="AB3897">
            <v>0</v>
          </cell>
          <cell r="AC3897">
            <v>0</v>
          </cell>
          <cell r="AD3897">
            <v>0</v>
          </cell>
          <cell r="AE3897">
            <v>0</v>
          </cell>
          <cell r="AF3897">
            <v>75486</v>
          </cell>
          <cell r="AG3897">
            <v>66662</v>
          </cell>
          <cell r="AH3897">
            <v>99993</v>
          </cell>
          <cell r="AI3897">
            <v>122541</v>
          </cell>
          <cell r="AJ3897">
            <v>93131</v>
          </cell>
          <cell r="AK3897">
            <v>81368</v>
          </cell>
          <cell r="AL3897">
            <v>124502</v>
          </cell>
          <cell r="AM3897">
            <v>149992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3632109</v>
          </cell>
          <cell r="AS3897">
            <v>35964656</v>
          </cell>
          <cell r="AT3897">
            <v>8715140</v>
          </cell>
          <cell r="AU3897">
            <v>0</v>
          </cell>
          <cell r="AV3897">
            <v>0</v>
          </cell>
          <cell r="AW3897">
            <v>0</v>
          </cell>
          <cell r="AX3897">
            <v>0</v>
          </cell>
          <cell r="AY3897">
            <v>0</v>
          </cell>
          <cell r="AZ3897">
            <v>0</v>
          </cell>
          <cell r="BA3897">
            <v>0</v>
          </cell>
          <cell r="BB3897">
            <v>0</v>
          </cell>
          <cell r="BC3897">
            <v>0</v>
          </cell>
          <cell r="BD3897">
            <v>48311905</v>
          </cell>
          <cell r="BE3897">
            <v>0</v>
          </cell>
          <cell r="BF3897">
            <v>48311905</v>
          </cell>
          <cell r="BG3897">
            <v>38649524</v>
          </cell>
        </row>
        <row r="3898">
          <cell r="F3898">
            <v>213549001207</v>
          </cell>
          <cell r="G3898" t="str">
            <v>INSTITUCIÓN EDUCATIVA DE LA VENTURA</v>
          </cell>
          <cell r="H3898">
            <v>69.69512490464912</v>
          </cell>
          <cell r="I3898">
            <v>0.54413249304151934</v>
          </cell>
          <cell r="J3898">
            <v>782</v>
          </cell>
          <cell r="K3898">
            <v>85</v>
          </cell>
          <cell r="L3898">
            <v>0</v>
          </cell>
          <cell r="M3898">
            <v>437</v>
          </cell>
          <cell r="N3898">
            <v>0</v>
          </cell>
          <cell r="O3898">
            <v>209</v>
          </cell>
          <cell r="P3898">
            <v>0</v>
          </cell>
          <cell r="Q3898">
            <v>51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  <cell r="AB3898">
            <v>0</v>
          </cell>
          <cell r="AC3898">
            <v>0</v>
          </cell>
          <cell r="AD3898">
            <v>0</v>
          </cell>
          <cell r="AE3898">
            <v>0</v>
          </cell>
          <cell r="AF3898">
            <v>75196</v>
          </cell>
          <cell r="AG3898">
            <v>66406</v>
          </cell>
          <cell r="AH3898">
            <v>99609</v>
          </cell>
          <cell r="AI3898">
            <v>122071</v>
          </cell>
          <cell r="AJ3898">
            <v>92773</v>
          </cell>
          <cell r="AK3898">
            <v>81056</v>
          </cell>
          <cell r="AL3898">
            <v>124024</v>
          </cell>
          <cell r="AM3898">
            <v>149416</v>
          </cell>
          <cell r="AN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7885705</v>
          </cell>
          <cell r="AS3898">
            <v>52362176</v>
          </cell>
          <cell r="AT3898">
            <v>6325224</v>
          </cell>
          <cell r="AU3898">
            <v>0</v>
          </cell>
          <cell r="AV3898">
            <v>0</v>
          </cell>
          <cell r="AW3898">
            <v>0</v>
          </cell>
          <cell r="AX3898">
            <v>0</v>
          </cell>
          <cell r="AY3898">
            <v>0</v>
          </cell>
          <cell r="AZ3898">
            <v>0</v>
          </cell>
          <cell r="BA3898">
            <v>0</v>
          </cell>
          <cell r="BB3898">
            <v>0</v>
          </cell>
          <cell r="BC3898">
            <v>0</v>
          </cell>
          <cell r="BD3898">
            <v>66573105</v>
          </cell>
          <cell r="BE3898">
            <v>0</v>
          </cell>
          <cell r="BF3898">
            <v>66573105</v>
          </cell>
          <cell r="BG3898">
            <v>53258484</v>
          </cell>
        </row>
        <row r="3899">
          <cell r="F3899">
            <v>213549001347</v>
          </cell>
          <cell r="G3899" t="str">
            <v>INSTITUCIÓN EDUCATIVA DE LAS FLORES</v>
          </cell>
          <cell r="H3899">
            <v>70.359464954301288</v>
          </cell>
          <cell r="I3899">
            <v>0.75803643007838817</v>
          </cell>
          <cell r="J3899">
            <v>375</v>
          </cell>
          <cell r="K3899">
            <v>27</v>
          </cell>
          <cell r="L3899">
            <v>0</v>
          </cell>
          <cell r="M3899">
            <v>182</v>
          </cell>
          <cell r="N3899">
            <v>0</v>
          </cell>
          <cell r="O3899">
            <v>127</v>
          </cell>
          <cell r="P3899">
            <v>0</v>
          </cell>
          <cell r="Q3899">
            <v>39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  <cell r="AA3899">
            <v>0</v>
          </cell>
          <cell r="AB3899">
            <v>0</v>
          </cell>
          <cell r="AC3899">
            <v>0</v>
          </cell>
          <cell r="AD3899">
            <v>0</v>
          </cell>
          <cell r="AE3899">
            <v>0</v>
          </cell>
          <cell r="AF3899">
            <v>75356</v>
          </cell>
          <cell r="AG3899">
            <v>66548</v>
          </cell>
          <cell r="AH3899">
            <v>99821</v>
          </cell>
          <cell r="AI3899">
            <v>122330</v>
          </cell>
          <cell r="AJ3899">
            <v>92970</v>
          </cell>
          <cell r="AK3899">
            <v>81228</v>
          </cell>
          <cell r="AL3899">
            <v>124288</v>
          </cell>
          <cell r="AM3899">
            <v>149733</v>
          </cell>
          <cell r="AN3899">
            <v>0</v>
          </cell>
          <cell r="AO3899">
            <v>0</v>
          </cell>
          <cell r="AP3899">
            <v>0</v>
          </cell>
          <cell r="AQ3899">
            <v>0</v>
          </cell>
          <cell r="AR3899">
            <v>2510190</v>
          </cell>
          <cell r="AS3899">
            <v>25099452</v>
          </cell>
          <cell r="AT3899">
            <v>4847232</v>
          </cell>
          <cell r="AU3899">
            <v>0</v>
          </cell>
          <cell r="AV3899">
            <v>0</v>
          </cell>
          <cell r="AW3899">
            <v>0</v>
          </cell>
          <cell r="AX3899">
            <v>0</v>
          </cell>
          <cell r="AY3899">
            <v>0</v>
          </cell>
          <cell r="AZ3899">
            <v>0</v>
          </cell>
          <cell r="BA3899">
            <v>0</v>
          </cell>
          <cell r="BB3899">
            <v>0</v>
          </cell>
          <cell r="BC3899">
            <v>0</v>
          </cell>
          <cell r="BD3899">
            <v>32456874</v>
          </cell>
          <cell r="BE3899">
            <v>0</v>
          </cell>
          <cell r="BF3899">
            <v>32456874</v>
          </cell>
          <cell r="BG3899">
            <v>25965499</v>
          </cell>
        </row>
        <row r="3900">
          <cell r="F3900">
            <v>213549001681</v>
          </cell>
          <cell r="G3900" t="str">
            <v>INSTITUCIÓN EDUCATIVA DE AGUAS NEGRAS</v>
          </cell>
          <cell r="H3900">
            <v>68.751736972200135</v>
          </cell>
          <cell r="I3900">
            <v>0.24038083301505528</v>
          </cell>
          <cell r="J3900">
            <v>219</v>
          </cell>
          <cell r="K3900">
            <v>17</v>
          </cell>
          <cell r="L3900">
            <v>0</v>
          </cell>
          <cell r="M3900">
            <v>148</v>
          </cell>
          <cell r="N3900">
            <v>0</v>
          </cell>
          <cell r="O3900">
            <v>48</v>
          </cell>
          <cell r="P3900">
            <v>0</v>
          </cell>
          <cell r="Q3900">
            <v>6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  <cell r="AA3900">
            <v>0</v>
          </cell>
          <cell r="AB3900">
            <v>0</v>
          </cell>
          <cell r="AC3900">
            <v>0</v>
          </cell>
          <cell r="AD3900">
            <v>0</v>
          </cell>
          <cell r="AE3900">
            <v>0</v>
          </cell>
          <cell r="AF3900">
            <v>74969</v>
          </cell>
          <cell r="AG3900">
            <v>66206</v>
          </cell>
          <cell r="AH3900">
            <v>99308</v>
          </cell>
          <cell r="AI3900">
            <v>121702</v>
          </cell>
          <cell r="AJ3900">
            <v>92493</v>
          </cell>
          <cell r="AK3900">
            <v>80811</v>
          </cell>
          <cell r="AL3900">
            <v>123650</v>
          </cell>
          <cell r="AM3900">
            <v>148964</v>
          </cell>
          <cell r="AN3900">
            <v>0</v>
          </cell>
          <cell r="AO3900">
            <v>0</v>
          </cell>
          <cell r="AP3900">
            <v>0</v>
          </cell>
          <cell r="AQ3900">
            <v>0</v>
          </cell>
          <cell r="AR3900">
            <v>1572381</v>
          </cell>
          <cell r="AS3900">
            <v>15838956</v>
          </cell>
          <cell r="AT3900">
            <v>741900</v>
          </cell>
          <cell r="AU3900">
            <v>0</v>
          </cell>
          <cell r="AV3900">
            <v>0</v>
          </cell>
          <cell r="AW3900">
            <v>0</v>
          </cell>
          <cell r="AX3900">
            <v>0</v>
          </cell>
          <cell r="AY3900">
            <v>0</v>
          </cell>
          <cell r="AZ3900">
            <v>0</v>
          </cell>
          <cell r="BA3900">
            <v>0</v>
          </cell>
          <cell r="BB3900">
            <v>0</v>
          </cell>
          <cell r="BC3900">
            <v>0</v>
          </cell>
          <cell r="BD3900">
            <v>18153237</v>
          </cell>
          <cell r="BE3900">
            <v>0</v>
          </cell>
          <cell r="BF3900">
            <v>18153237</v>
          </cell>
          <cell r="BG3900">
            <v>14522590</v>
          </cell>
        </row>
        <row r="3901">
          <cell r="F3901">
            <v>213549002025</v>
          </cell>
          <cell r="G3901" t="str">
            <v>INSTITUCIÓN EDUCATIVA DE PALOMINO</v>
          </cell>
          <cell r="H3901">
            <v>72.051238010778036</v>
          </cell>
          <cell r="I3901">
            <v>1.3027528257597012</v>
          </cell>
          <cell r="J3901">
            <v>276</v>
          </cell>
          <cell r="K3901">
            <v>24</v>
          </cell>
          <cell r="L3901">
            <v>0</v>
          </cell>
          <cell r="M3901">
            <v>115</v>
          </cell>
          <cell r="N3901">
            <v>0</v>
          </cell>
          <cell r="O3901">
            <v>97</v>
          </cell>
          <cell r="P3901">
            <v>0</v>
          </cell>
          <cell r="Q3901">
            <v>4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  <cell r="AB3901">
            <v>0</v>
          </cell>
          <cell r="AC3901">
            <v>0</v>
          </cell>
          <cell r="AD3901">
            <v>0</v>
          </cell>
          <cell r="AE3901">
            <v>0</v>
          </cell>
          <cell r="AF3901">
            <v>75763</v>
          </cell>
          <cell r="AG3901">
            <v>66907</v>
          </cell>
          <cell r="AH3901">
            <v>100361</v>
          </cell>
          <cell r="AI3901">
            <v>122992</v>
          </cell>
          <cell r="AJ3901">
            <v>93473</v>
          </cell>
          <cell r="AK3901">
            <v>81667</v>
          </cell>
          <cell r="AL3901">
            <v>124960</v>
          </cell>
          <cell r="AM3901">
            <v>150543</v>
          </cell>
          <cell r="AN3901">
            <v>0</v>
          </cell>
          <cell r="AO3901">
            <v>0</v>
          </cell>
          <cell r="AP3901">
            <v>0</v>
          </cell>
          <cell r="AQ3901">
            <v>0</v>
          </cell>
          <cell r="AR3901">
            <v>2243352</v>
          </cell>
          <cell r="AS3901">
            <v>17313404</v>
          </cell>
          <cell r="AT3901">
            <v>4998400</v>
          </cell>
          <cell r="AU3901">
            <v>0</v>
          </cell>
          <cell r="AV3901">
            <v>0</v>
          </cell>
          <cell r="AW3901">
            <v>0</v>
          </cell>
          <cell r="AX3901">
            <v>0</v>
          </cell>
          <cell r="AY3901">
            <v>0</v>
          </cell>
          <cell r="AZ3901">
            <v>0</v>
          </cell>
          <cell r="BA3901">
            <v>0</v>
          </cell>
          <cell r="BB3901">
            <v>0</v>
          </cell>
          <cell r="BC3901">
            <v>0</v>
          </cell>
          <cell r="BD3901">
            <v>24555156</v>
          </cell>
          <cell r="BE3901">
            <v>0</v>
          </cell>
          <cell r="BF3901">
            <v>24555156</v>
          </cell>
          <cell r="BG3901">
            <v>19644125</v>
          </cell>
        </row>
        <row r="3902">
          <cell r="F3902">
            <v>213549002122</v>
          </cell>
          <cell r="G3902" t="str">
            <v>INSTITUCIÓN EDUCATIVA  DE MINA SECA</v>
          </cell>
          <cell r="H3902">
            <v>71.351825609764518</v>
          </cell>
          <cell r="I3902">
            <v>1.0775563073990644</v>
          </cell>
          <cell r="J3902">
            <v>674</v>
          </cell>
          <cell r="K3902">
            <v>63</v>
          </cell>
          <cell r="L3902">
            <v>0</v>
          </cell>
          <cell r="M3902">
            <v>447</v>
          </cell>
          <cell r="N3902">
            <v>0</v>
          </cell>
          <cell r="O3902">
            <v>132</v>
          </cell>
          <cell r="P3902">
            <v>0</v>
          </cell>
          <cell r="Q3902">
            <v>32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  <cell r="AA3902">
            <v>0</v>
          </cell>
          <cell r="AB3902">
            <v>0</v>
          </cell>
          <cell r="AC3902">
            <v>0</v>
          </cell>
          <cell r="AD3902">
            <v>0</v>
          </cell>
          <cell r="AE3902">
            <v>0</v>
          </cell>
          <cell r="AF3902">
            <v>75595</v>
          </cell>
          <cell r="AG3902">
            <v>66759</v>
          </cell>
          <cell r="AH3902">
            <v>100138</v>
          </cell>
          <cell r="AI3902">
            <v>122718</v>
          </cell>
          <cell r="AJ3902">
            <v>93265</v>
          </cell>
          <cell r="AK3902">
            <v>81486</v>
          </cell>
          <cell r="AL3902">
            <v>124682</v>
          </cell>
          <cell r="AM3902">
            <v>150208</v>
          </cell>
          <cell r="AN3902">
            <v>0</v>
          </cell>
          <cell r="AO3902">
            <v>0</v>
          </cell>
          <cell r="AP3902">
            <v>0</v>
          </cell>
          <cell r="AQ3902">
            <v>0</v>
          </cell>
          <cell r="AR3902">
            <v>5875695</v>
          </cell>
          <cell r="AS3902">
            <v>47180394</v>
          </cell>
          <cell r="AT3902">
            <v>3989824</v>
          </cell>
          <cell r="AU3902">
            <v>0</v>
          </cell>
          <cell r="AV3902">
            <v>0</v>
          </cell>
          <cell r="AW3902">
            <v>0</v>
          </cell>
          <cell r="AX3902">
            <v>0</v>
          </cell>
          <cell r="AY3902">
            <v>0</v>
          </cell>
          <cell r="AZ3902">
            <v>0</v>
          </cell>
          <cell r="BA3902">
            <v>0</v>
          </cell>
          <cell r="BB3902">
            <v>0</v>
          </cell>
          <cell r="BC3902">
            <v>0</v>
          </cell>
          <cell r="BD3902">
            <v>57045913</v>
          </cell>
          <cell r="BE3902">
            <v>0</v>
          </cell>
          <cell r="BF3902">
            <v>57045913</v>
          </cell>
          <cell r="BG3902">
            <v>45636730</v>
          </cell>
        </row>
        <row r="3903">
          <cell r="F3903">
            <v>213549002157</v>
          </cell>
          <cell r="G3903" t="str">
            <v>INSTITUCIÓN EDUCATIVA TÉCNICA AGROPECUARIA DE LAS CONCHITAS</v>
          </cell>
          <cell r="H3903">
            <v>72.195581042991449</v>
          </cell>
          <cell r="I3903">
            <v>1.3492283361409501</v>
          </cell>
          <cell r="J3903">
            <v>372</v>
          </cell>
          <cell r="K3903">
            <v>30</v>
          </cell>
          <cell r="L3903">
            <v>0</v>
          </cell>
          <cell r="M3903">
            <v>198</v>
          </cell>
          <cell r="N3903">
            <v>0</v>
          </cell>
          <cell r="O3903">
            <v>97</v>
          </cell>
          <cell r="P3903">
            <v>0</v>
          </cell>
          <cell r="Q3903">
            <v>0</v>
          </cell>
          <cell r="R3903">
            <v>0</v>
          </cell>
          <cell r="S3903">
            <v>47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  <cell r="AB3903">
            <v>0</v>
          </cell>
          <cell r="AC3903">
            <v>0</v>
          </cell>
          <cell r="AD3903">
            <v>0</v>
          </cell>
          <cell r="AE3903">
            <v>0</v>
          </cell>
          <cell r="AF3903">
            <v>75798</v>
          </cell>
          <cell r="AG3903">
            <v>66938</v>
          </cell>
          <cell r="AH3903">
            <v>100407</v>
          </cell>
          <cell r="AI3903">
            <v>123048</v>
          </cell>
          <cell r="AJ3903">
            <v>93516</v>
          </cell>
          <cell r="AK3903">
            <v>81705</v>
          </cell>
          <cell r="AL3903">
            <v>125017</v>
          </cell>
          <cell r="AM3903">
            <v>150612</v>
          </cell>
          <cell r="AN3903">
            <v>0</v>
          </cell>
          <cell r="AO3903">
            <v>0</v>
          </cell>
          <cell r="AP3903">
            <v>0</v>
          </cell>
          <cell r="AQ3903">
            <v>0</v>
          </cell>
          <cell r="AR3903">
            <v>2805480</v>
          </cell>
          <cell r="AS3903">
            <v>24102975</v>
          </cell>
          <cell r="AT3903">
            <v>0</v>
          </cell>
          <cell r="AU3903">
            <v>7078764</v>
          </cell>
          <cell r="AV3903">
            <v>0</v>
          </cell>
          <cell r="AW3903">
            <v>0</v>
          </cell>
          <cell r="AX3903">
            <v>0</v>
          </cell>
          <cell r="AY3903">
            <v>0</v>
          </cell>
          <cell r="AZ3903">
            <v>0</v>
          </cell>
          <cell r="BA3903">
            <v>0</v>
          </cell>
          <cell r="BB3903">
            <v>0</v>
          </cell>
          <cell r="BC3903">
            <v>0</v>
          </cell>
          <cell r="BD3903">
            <v>33987219</v>
          </cell>
          <cell r="BE3903">
            <v>0</v>
          </cell>
          <cell r="BF3903">
            <v>33987219</v>
          </cell>
          <cell r="BG3903">
            <v>27189775</v>
          </cell>
        </row>
        <row r="3904">
          <cell r="F3904">
            <v>213549002319</v>
          </cell>
          <cell r="G3904" t="str">
            <v>INSTITUCIÓN EDUCATIVA RAFAEL SEGUNDO TURIZO MARTINEZ</v>
          </cell>
          <cell r="H3904">
            <v>72.448080648416919</v>
          </cell>
          <cell r="I3904">
            <v>1.4305280556581501</v>
          </cell>
          <cell r="J3904">
            <v>599</v>
          </cell>
          <cell r="K3904">
            <v>58</v>
          </cell>
          <cell r="L3904">
            <v>0</v>
          </cell>
          <cell r="M3904">
            <v>325</v>
          </cell>
          <cell r="N3904">
            <v>0</v>
          </cell>
          <cell r="O3904">
            <v>165</v>
          </cell>
          <cell r="P3904">
            <v>0</v>
          </cell>
          <cell r="Q3904">
            <v>51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  <cell r="AA3904">
            <v>0</v>
          </cell>
          <cell r="AB3904">
            <v>0</v>
          </cell>
          <cell r="AC3904">
            <v>0</v>
          </cell>
          <cell r="AD3904">
            <v>0</v>
          </cell>
          <cell r="AE3904">
            <v>0</v>
          </cell>
          <cell r="AF3904">
            <v>75859</v>
          </cell>
          <cell r="AG3904">
            <v>66992</v>
          </cell>
          <cell r="AH3904">
            <v>100487</v>
          </cell>
          <cell r="AI3904">
            <v>123147</v>
          </cell>
          <cell r="AJ3904">
            <v>93591</v>
          </cell>
          <cell r="AK3904">
            <v>81770</v>
          </cell>
          <cell r="AL3904">
            <v>125118</v>
          </cell>
          <cell r="AM3904">
            <v>150733</v>
          </cell>
          <cell r="AN3904">
            <v>0</v>
          </cell>
          <cell r="AO3904">
            <v>0</v>
          </cell>
          <cell r="AP3904">
            <v>0</v>
          </cell>
          <cell r="AQ3904">
            <v>0</v>
          </cell>
          <cell r="AR3904">
            <v>5428278</v>
          </cell>
          <cell r="AS3904">
            <v>40067300</v>
          </cell>
          <cell r="AT3904">
            <v>6381018</v>
          </cell>
          <cell r="AU3904">
            <v>0</v>
          </cell>
          <cell r="AV3904">
            <v>0</v>
          </cell>
          <cell r="AW3904">
            <v>0</v>
          </cell>
          <cell r="AX3904">
            <v>0</v>
          </cell>
          <cell r="AY3904">
            <v>0</v>
          </cell>
          <cell r="AZ3904">
            <v>0</v>
          </cell>
          <cell r="BA3904">
            <v>0</v>
          </cell>
          <cell r="BB3904">
            <v>0</v>
          </cell>
          <cell r="BC3904">
            <v>0</v>
          </cell>
          <cell r="BD3904">
            <v>51876596</v>
          </cell>
          <cell r="BE3904">
            <v>0</v>
          </cell>
          <cell r="BF3904">
            <v>51876596</v>
          </cell>
          <cell r="BG3904">
            <v>41501277</v>
          </cell>
        </row>
        <row r="3905">
          <cell r="F3905">
            <v>213549002424</v>
          </cell>
          <cell r="G3905" t="str">
            <v>INSTITUCIÓN EDUCATIVA DE PALENQUITO</v>
          </cell>
          <cell r="H3905">
            <v>70.303391516484908</v>
          </cell>
          <cell r="I3905">
            <v>0.73998192754102698</v>
          </cell>
          <cell r="J3905">
            <v>636</v>
          </cell>
          <cell r="K3905">
            <v>44</v>
          </cell>
          <cell r="L3905">
            <v>0</v>
          </cell>
          <cell r="M3905">
            <v>265</v>
          </cell>
          <cell r="N3905">
            <v>0</v>
          </cell>
          <cell r="O3905">
            <v>240</v>
          </cell>
          <cell r="P3905">
            <v>0</v>
          </cell>
          <cell r="Q3905">
            <v>87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  <cell r="AA3905">
            <v>0</v>
          </cell>
          <cell r="AB3905">
            <v>0</v>
          </cell>
          <cell r="AC3905">
            <v>0</v>
          </cell>
          <cell r="AD3905">
            <v>0</v>
          </cell>
          <cell r="AE3905">
            <v>0</v>
          </cell>
          <cell r="AF3905">
            <v>75342</v>
          </cell>
          <cell r="AG3905">
            <v>66536</v>
          </cell>
          <cell r="AH3905">
            <v>99803</v>
          </cell>
          <cell r="AI3905">
            <v>122308</v>
          </cell>
          <cell r="AJ3905">
            <v>92954</v>
          </cell>
          <cell r="AK3905">
            <v>81214</v>
          </cell>
          <cell r="AL3905">
            <v>124266</v>
          </cell>
          <cell r="AM3905">
            <v>149707</v>
          </cell>
          <cell r="AN3905">
            <v>0</v>
          </cell>
          <cell r="AO3905">
            <v>0</v>
          </cell>
          <cell r="AP3905">
            <v>0</v>
          </cell>
          <cell r="AQ3905">
            <v>0</v>
          </cell>
          <cell r="AR3905">
            <v>4089976</v>
          </cell>
          <cell r="AS3905">
            <v>41013070</v>
          </cell>
          <cell r="AT3905">
            <v>10811142</v>
          </cell>
          <cell r="AU3905">
            <v>0</v>
          </cell>
          <cell r="AV3905">
            <v>0</v>
          </cell>
          <cell r="AW3905">
            <v>0</v>
          </cell>
          <cell r="AX3905">
            <v>0</v>
          </cell>
          <cell r="AY3905">
            <v>0</v>
          </cell>
          <cell r="AZ3905">
            <v>0</v>
          </cell>
          <cell r="BA3905">
            <v>0</v>
          </cell>
          <cell r="BB3905">
            <v>0</v>
          </cell>
          <cell r="BC3905">
            <v>0</v>
          </cell>
          <cell r="BD3905">
            <v>55914188</v>
          </cell>
          <cell r="BE3905">
            <v>0</v>
          </cell>
          <cell r="BF3905">
            <v>55914188</v>
          </cell>
          <cell r="BG3905">
            <v>44731350</v>
          </cell>
        </row>
        <row r="3906">
          <cell r="F3906">
            <v>213549002513</v>
          </cell>
          <cell r="G3906" t="str">
            <v>INSTITUCIÓN EDUCATIVA DE PUERTO LOPEZ</v>
          </cell>
          <cell r="H3906">
            <v>70.427524650597618</v>
          </cell>
          <cell r="I3906">
            <v>0.77995026321089467</v>
          </cell>
          <cell r="J3906">
            <v>763</v>
          </cell>
          <cell r="K3906">
            <v>60</v>
          </cell>
          <cell r="L3906">
            <v>0</v>
          </cell>
          <cell r="M3906">
            <v>375</v>
          </cell>
          <cell r="N3906">
            <v>0</v>
          </cell>
          <cell r="O3906">
            <v>253</v>
          </cell>
          <cell r="P3906">
            <v>0</v>
          </cell>
          <cell r="Q3906">
            <v>75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  <cell r="AA3906">
            <v>0</v>
          </cell>
          <cell r="AB3906">
            <v>0</v>
          </cell>
          <cell r="AC3906">
            <v>0</v>
          </cell>
          <cell r="AD3906">
            <v>0</v>
          </cell>
          <cell r="AE3906">
            <v>0</v>
          </cell>
          <cell r="AF3906">
            <v>75372</v>
          </cell>
          <cell r="AG3906">
            <v>66562</v>
          </cell>
          <cell r="AH3906">
            <v>99843</v>
          </cell>
          <cell r="AI3906">
            <v>122357</v>
          </cell>
          <cell r="AJ3906">
            <v>92991</v>
          </cell>
          <cell r="AK3906">
            <v>81246</v>
          </cell>
          <cell r="AL3906">
            <v>124315</v>
          </cell>
          <cell r="AM3906">
            <v>149766</v>
          </cell>
          <cell r="AN3906">
            <v>0</v>
          </cell>
          <cell r="AO3906">
            <v>0</v>
          </cell>
          <cell r="AP3906">
            <v>0</v>
          </cell>
          <cell r="AQ3906">
            <v>0</v>
          </cell>
          <cell r="AR3906">
            <v>5579460</v>
          </cell>
          <cell r="AS3906">
            <v>51022488</v>
          </cell>
          <cell r="AT3906">
            <v>9323625</v>
          </cell>
          <cell r="AU3906">
            <v>0</v>
          </cell>
          <cell r="AV3906">
            <v>0</v>
          </cell>
          <cell r="AW3906">
            <v>0</v>
          </cell>
          <cell r="AX3906">
            <v>0</v>
          </cell>
          <cell r="AY3906">
            <v>0</v>
          </cell>
          <cell r="AZ3906">
            <v>0</v>
          </cell>
          <cell r="BA3906">
            <v>0</v>
          </cell>
          <cell r="BB3906">
            <v>0</v>
          </cell>
          <cell r="BC3906">
            <v>0</v>
          </cell>
          <cell r="BD3906">
            <v>65925573</v>
          </cell>
          <cell r="BE3906">
            <v>0</v>
          </cell>
          <cell r="BF3906">
            <v>65925573</v>
          </cell>
          <cell r="BG3906">
            <v>52740458</v>
          </cell>
        </row>
        <row r="3907">
          <cell r="F3907">
            <v>213549002599</v>
          </cell>
          <cell r="G3907" t="str">
            <v>INSTITUCIÓN EDUCATIVA DE COLORADO</v>
          </cell>
          <cell r="H3907">
            <v>70.028505834640754</v>
          </cell>
          <cell r="I3907">
            <v>0.65147434830910433</v>
          </cell>
          <cell r="J3907">
            <v>724</v>
          </cell>
          <cell r="K3907">
            <v>79</v>
          </cell>
          <cell r="L3907">
            <v>0</v>
          </cell>
          <cell r="M3907">
            <v>461</v>
          </cell>
          <cell r="N3907">
            <v>0</v>
          </cell>
          <cell r="O3907">
            <v>144</v>
          </cell>
          <cell r="P3907">
            <v>0</v>
          </cell>
          <cell r="Q3907">
            <v>4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  <cell r="AA3907">
            <v>0</v>
          </cell>
          <cell r="AB3907">
            <v>0</v>
          </cell>
          <cell r="AC3907">
            <v>0</v>
          </cell>
          <cell r="AD3907">
            <v>0</v>
          </cell>
          <cell r="AE3907">
            <v>0</v>
          </cell>
          <cell r="AF3907">
            <v>75276</v>
          </cell>
          <cell r="AG3907">
            <v>66477</v>
          </cell>
          <cell r="AH3907">
            <v>99715</v>
          </cell>
          <cell r="AI3907">
            <v>122201</v>
          </cell>
          <cell r="AJ3907">
            <v>92872</v>
          </cell>
          <cell r="AK3907">
            <v>81142</v>
          </cell>
          <cell r="AL3907">
            <v>124157</v>
          </cell>
          <cell r="AM3907">
            <v>149575</v>
          </cell>
          <cell r="AN3907">
            <v>0</v>
          </cell>
          <cell r="AO3907">
            <v>0</v>
          </cell>
          <cell r="AP3907">
            <v>0</v>
          </cell>
          <cell r="AQ3907">
            <v>0</v>
          </cell>
          <cell r="AR3907">
            <v>7336888</v>
          </cell>
          <cell r="AS3907">
            <v>49090910</v>
          </cell>
          <cell r="AT3907">
            <v>4966280</v>
          </cell>
          <cell r="AU3907">
            <v>0</v>
          </cell>
          <cell r="AV3907">
            <v>0</v>
          </cell>
          <cell r="AW3907">
            <v>0</v>
          </cell>
          <cell r="AX3907">
            <v>0</v>
          </cell>
          <cell r="AY3907">
            <v>0</v>
          </cell>
          <cell r="AZ3907">
            <v>0</v>
          </cell>
          <cell r="BA3907">
            <v>0</v>
          </cell>
          <cell r="BB3907">
            <v>0</v>
          </cell>
          <cell r="BC3907">
            <v>0</v>
          </cell>
          <cell r="BD3907">
            <v>61394078</v>
          </cell>
          <cell r="BE3907">
            <v>0</v>
          </cell>
          <cell r="BF3907">
            <v>61394078</v>
          </cell>
          <cell r="BG3907">
            <v>49115262</v>
          </cell>
        </row>
        <row r="3908">
          <cell r="F3908">
            <v>213549003048</v>
          </cell>
          <cell r="G3908" t="str">
            <v>INSTITUCIÓN EDUCATIVA  RUFINA VIEJA</v>
          </cell>
          <cell r="H3908">
            <v>72.023390522524295</v>
          </cell>
          <cell r="I3908">
            <v>1.2937865028996209</v>
          </cell>
          <cell r="J3908">
            <v>315</v>
          </cell>
          <cell r="K3908">
            <v>20</v>
          </cell>
          <cell r="L3908">
            <v>0</v>
          </cell>
          <cell r="M3908">
            <v>141</v>
          </cell>
          <cell r="N3908">
            <v>0</v>
          </cell>
          <cell r="O3908">
            <v>118</v>
          </cell>
          <cell r="P3908">
            <v>0</v>
          </cell>
          <cell r="Q3908">
            <v>36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  <cell r="AA3908">
            <v>0</v>
          </cell>
          <cell r="AB3908">
            <v>0</v>
          </cell>
          <cell r="AC3908">
            <v>0</v>
          </cell>
          <cell r="AD3908">
            <v>0</v>
          </cell>
          <cell r="AE3908">
            <v>0</v>
          </cell>
          <cell r="AF3908">
            <v>75757</v>
          </cell>
          <cell r="AG3908">
            <v>66902</v>
          </cell>
          <cell r="AH3908">
            <v>100352</v>
          </cell>
          <cell r="AI3908">
            <v>122981</v>
          </cell>
          <cell r="AJ3908">
            <v>93465</v>
          </cell>
          <cell r="AK3908">
            <v>81660</v>
          </cell>
          <cell r="AL3908">
            <v>124949</v>
          </cell>
          <cell r="AM3908">
            <v>150530</v>
          </cell>
          <cell r="AN3908">
            <v>0</v>
          </cell>
          <cell r="AO3908">
            <v>0</v>
          </cell>
          <cell r="AP3908">
            <v>0</v>
          </cell>
          <cell r="AQ3908">
            <v>0</v>
          </cell>
          <cell r="AR3908">
            <v>1869300</v>
          </cell>
          <cell r="AS3908">
            <v>21149940</v>
          </cell>
          <cell r="AT3908">
            <v>4498164</v>
          </cell>
          <cell r="AU3908">
            <v>0</v>
          </cell>
          <cell r="AV3908">
            <v>0</v>
          </cell>
          <cell r="AW3908">
            <v>0</v>
          </cell>
          <cell r="AX3908">
            <v>0</v>
          </cell>
          <cell r="AY3908">
            <v>0</v>
          </cell>
          <cell r="AZ3908">
            <v>0</v>
          </cell>
          <cell r="BA3908">
            <v>0</v>
          </cell>
          <cell r="BB3908">
            <v>0</v>
          </cell>
          <cell r="BC3908">
            <v>0</v>
          </cell>
          <cell r="BD3908">
            <v>27517404</v>
          </cell>
          <cell r="BE3908">
            <v>0</v>
          </cell>
          <cell r="BF3908">
            <v>27517404</v>
          </cell>
          <cell r="BG3908">
            <v>22013923</v>
          </cell>
        </row>
        <row r="3909">
          <cell r="F3909">
            <v>213580000057</v>
          </cell>
          <cell r="G3909" t="str">
            <v>INSTITUCIÓN EDUCATIVA TÉCNICA  AGROPECUARIA  SAN ANTONIO</v>
          </cell>
          <cell r="H3909">
            <v>69.203637982416083</v>
          </cell>
          <cell r="I3909">
            <v>0.3858837351609371</v>
          </cell>
          <cell r="J3909">
            <v>306</v>
          </cell>
          <cell r="K3909">
            <v>29</v>
          </cell>
          <cell r="L3909">
            <v>0</v>
          </cell>
          <cell r="M3909">
            <v>168</v>
          </cell>
          <cell r="N3909">
            <v>0</v>
          </cell>
          <cell r="O3909">
            <v>86</v>
          </cell>
          <cell r="P3909">
            <v>0</v>
          </cell>
          <cell r="Q3909">
            <v>0</v>
          </cell>
          <cell r="R3909">
            <v>0</v>
          </cell>
          <cell r="S3909">
            <v>23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  <cell r="AA3909">
            <v>0</v>
          </cell>
          <cell r="AB3909">
            <v>0</v>
          </cell>
          <cell r="AC3909">
            <v>0</v>
          </cell>
          <cell r="AD3909">
            <v>0</v>
          </cell>
          <cell r="AE3909">
            <v>0</v>
          </cell>
          <cell r="AF3909">
            <v>75078</v>
          </cell>
          <cell r="AG3909">
            <v>66302</v>
          </cell>
          <cell r="AH3909">
            <v>99452</v>
          </cell>
          <cell r="AI3909">
            <v>121879</v>
          </cell>
          <cell r="AJ3909">
            <v>92627</v>
          </cell>
          <cell r="AK3909">
            <v>80928</v>
          </cell>
          <cell r="AL3909">
            <v>123829</v>
          </cell>
          <cell r="AM3909">
            <v>149180</v>
          </cell>
          <cell r="AN3909">
            <v>0</v>
          </cell>
          <cell r="AO3909">
            <v>0</v>
          </cell>
          <cell r="AP3909">
            <v>0</v>
          </cell>
          <cell r="AQ3909">
            <v>0</v>
          </cell>
          <cell r="AR3909">
            <v>2686183</v>
          </cell>
          <cell r="AS3909">
            <v>20555712</v>
          </cell>
          <cell r="AT3909">
            <v>0</v>
          </cell>
          <cell r="AU3909">
            <v>3431140</v>
          </cell>
          <cell r="AV3909">
            <v>0</v>
          </cell>
          <cell r="AW3909">
            <v>0</v>
          </cell>
          <cell r="AX3909">
            <v>0</v>
          </cell>
          <cell r="AY3909">
            <v>0</v>
          </cell>
          <cell r="AZ3909">
            <v>0</v>
          </cell>
          <cell r="BA3909">
            <v>0</v>
          </cell>
          <cell r="BB3909">
            <v>0</v>
          </cell>
          <cell r="BC3909">
            <v>0</v>
          </cell>
          <cell r="BD3909">
            <v>26673035</v>
          </cell>
          <cell r="BE3909">
            <v>0</v>
          </cell>
          <cell r="BF3909">
            <v>26673035</v>
          </cell>
          <cell r="BG3909">
            <v>21338428</v>
          </cell>
        </row>
        <row r="3910">
          <cell r="F3910">
            <v>213580000081</v>
          </cell>
          <cell r="G3910" t="str">
            <v>INSTITUCIÓN EDUCATIVA TÉCNICA AGROPECUARIA SANTA TERESA</v>
          </cell>
          <cell r="H3910">
            <v>71.402353335224404</v>
          </cell>
          <cell r="I3910">
            <v>1.09382520374371</v>
          </cell>
          <cell r="J3910">
            <v>205</v>
          </cell>
          <cell r="K3910">
            <v>18</v>
          </cell>
          <cell r="L3910">
            <v>0</v>
          </cell>
          <cell r="M3910">
            <v>90</v>
          </cell>
          <cell r="N3910">
            <v>0</v>
          </cell>
          <cell r="O3910">
            <v>74</v>
          </cell>
          <cell r="P3910">
            <v>0</v>
          </cell>
          <cell r="Q3910">
            <v>0</v>
          </cell>
          <cell r="R3910">
            <v>0</v>
          </cell>
          <cell r="S3910">
            <v>23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  <cell r="AB3910">
            <v>0</v>
          </cell>
          <cell r="AC3910">
            <v>0</v>
          </cell>
          <cell r="AD3910">
            <v>0</v>
          </cell>
          <cell r="AE3910">
            <v>0</v>
          </cell>
          <cell r="AF3910">
            <v>75607</v>
          </cell>
          <cell r="AG3910">
            <v>66769</v>
          </cell>
          <cell r="AH3910">
            <v>100154</v>
          </cell>
          <cell r="AI3910">
            <v>122738</v>
          </cell>
          <cell r="AJ3910">
            <v>93280</v>
          </cell>
          <cell r="AK3910">
            <v>81499</v>
          </cell>
          <cell r="AL3910">
            <v>124702</v>
          </cell>
          <cell r="AM3910">
            <v>150233</v>
          </cell>
          <cell r="AN3910">
            <v>0</v>
          </cell>
          <cell r="AO3910">
            <v>0</v>
          </cell>
          <cell r="AP3910">
            <v>0</v>
          </cell>
          <cell r="AQ3910">
            <v>0</v>
          </cell>
          <cell r="AR3910">
            <v>1679040</v>
          </cell>
          <cell r="AS3910">
            <v>13365836</v>
          </cell>
          <cell r="AT3910">
            <v>0</v>
          </cell>
          <cell r="AU3910">
            <v>3455359</v>
          </cell>
          <cell r="AV3910">
            <v>0</v>
          </cell>
          <cell r="AW3910">
            <v>0</v>
          </cell>
          <cell r="AX3910">
            <v>0</v>
          </cell>
          <cell r="AY3910">
            <v>0</v>
          </cell>
          <cell r="AZ3910">
            <v>0</v>
          </cell>
          <cell r="BA3910">
            <v>0</v>
          </cell>
          <cell r="BB3910">
            <v>0</v>
          </cell>
          <cell r="BC3910">
            <v>0</v>
          </cell>
          <cell r="BD3910">
            <v>18500235</v>
          </cell>
          <cell r="BE3910">
            <v>0</v>
          </cell>
          <cell r="BF3910">
            <v>18500235</v>
          </cell>
          <cell r="BG3910">
            <v>14800188</v>
          </cell>
        </row>
        <row r="3911">
          <cell r="F3911">
            <v>213600000423</v>
          </cell>
          <cell r="G3911" t="str">
            <v>INSTITUCIÓN EDUCATIVA COBADILLO</v>
          </cell>
          <cell r="H3911">
            <v>71.533963501287047</v>
          </cell>
          <cell r="I3911">
            <v>1.1362009910978144</v>
          </cell>
          <cell r="J3911">
            <v>547</v>
          </cell>
          <cell r="K3911">
            <v>50</v>
          </cell>
          <cell r="L3911">
            <v>0</v>
          </cell>
          <cell r="M3911">
            <v>266</v>
          </cell>
          <cell r="N3911">
            <v>0</v>
          </cell>
          <cell r="O3911">
            <v>155</v>
          </cell>
          <cell r="P3911">
            <v>0</v>
          </cell>
          <cell r="Q3911">
            <v>76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  <cell r="AA3911">
            <v>0</v>
          </cell>
          <cell r="AB3911">
            <v>0</v>
          </cell>
          <cell r="AC3911">
            <v>0</v>
          </cell>
          <cell r="AD3911">
            <v>0</v>
          </cell>
          <cell r="AE3911">
            <v>0</v>
          </cell>
          <cell r="AF3911">
            <v>75639</v>
          </cell>
          <cell r="AG3911">
            <v>66797</v>
          </cell>
          <cell r="AH3911">
            <v>100196</v>
          </cell>
          <cell r="AI3911">
            <v>122789</v>
          </cell>
          <cell r="AJ3911">
            <v>93319</v>
          </cell>
          <cell r="AK3911">
            <v>81533</v>
          </cell>
          <cell r="AL3911">
            <v>124755</v>
          </cell>
          <cell r="AM3911">
            <v>150295</v>
          </cell>
          <cell r="AN3911">
            <v>0</v>
          </cell>
          <cell r="AO3911">
            <v>0</v>
          </cell>
          <cell r="AP3911">
            <v>0</v>
          </cell>
          <cell r="AQ3911">
            <v>0</v>
          </cell>
          <cell r="AR3911">
            <v>4665950</v>
          </cell>
          <cell r="AS3911">
            <v>34325393</v>
          </cell>
          <cell r="AT3911">
            <v>9481380</v>
          </cell>
          <cell r="AU3911">
            <v>0</v>
          </cell>
          <cell r="AV3911">
            <v>0</v>
          </cell>
          <cell r="AW3911">
            <v>0</v>
          </cell>
          <cell r="AX3911">
            <v>0</v>
          </cell>
          <cell r="AY3911">
            <v>0</v>
          </cell>
          <cell r="AZ3911">
            <v>0</v>
          </cell>
          <cell r="BA3911">
            <v>0</v>
          </cell>
          <cell r="BB3911">
            <v>0</v>
          </cell>
          <cell r="BC3911">
            <v>0</v>
          </cell>
          <cell r="BD3911">
            <v>48472723</v>
          </cell>
          <cell r="BE3911">
            <v>0</v>
          </cell>
          <cell r="BF3911">
            <v>48472723</v>
          </cell>
          <cell r="BG3911">
            <v>38778178</v>
          </cell>
        </row>
        <row r="3912">
          <cell r="F3912">
            <v>213600000687</v>
          </cell>
          <cell r="G3912" t="str">
            <v>INSTITUCIÓN EDUCATIVA DE NOROSÍ</v>
          </cell>
          <cell r="H3912">
            <v>65.680172959348013</v>
          </cell>
          <cell r="I3912">
            <v>-0.74860008956191659</v>
          </cell>
          <cell r="J3912">
            <v>2371</v>
          </cell>
          <cell r="K3912">
            <v>192</v>
          </cell>
          <cell r="L3912">
            <v>87</v>
          </cell>
          <cell r="M3912">
            <v>993</v>
          </cell>
          <cell r="N3912">
            <v>470</v>
          </cell>
          <cell r="O3912">
            <v>166</v>
          </cell>
          <cell r="P3912">
            <v>365</v>
          </cell>
          <cell r="Q3912">
            <v>0</v>
          </cell>
          <cell r="R3912">
            <v>98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  <cell r="AA3912">
            <v>0</v>
          </cell>
          <cell r="AB3912">
            <v>0</v>
          </cell>
          <cell r="AC3912">
            <v>0</v>
          </cell>
          <cell r="AD3912">
            <v>0</v>
          </cell>
          <cell r="AE3912">
            <v>0</v>
          </cell>
          <cell r="AF3912">
            <v>74229</v>
          </cell>
          <cell r="AG3912">
            <v>65553</v>
          </cell>
          <cell r="AH3912">
            <v>98328</v>
          </cell>
          <cell r="AI3912">
            <v>120501</v>
          </cell>
          <cell r="AJ3912">
            <v>91580</v>
          </cell>
          <cell r="AK3912">
            <v>80014</v>
          </cell>
          <cell r="AL3912">
            <v>122430</v>
          </cell>
          <cell r="AM3912">
            <v>147495</v>
          </cell>
          <cell r="AN3912">
            <v>6457923</v>
          </cell>
          <cell r="AO3912">
            <v>54736755</v>
          </cell>
          <cell r="AP3912">
            <v>9636144</v>
          </cell>
          <cell r="AQ3912">
            <v>0</v>
          </cell>
          <cell r="AR3912">
            <v>17583360</v>
          </cell>
          <cell r="AS3912">
            <v>92736226</v>
          </cell>
          <cell r="AT3912">
            <v>0</v>
          </cell>
          <cell r="AU3912">
            <v>0</v>
          </cell>
          <cell r="AV3912">
            <v>0</v>
          </cell>
          <cell r="AW3912">
            <v>0</v>
          </cell>
          <cell r="AX3912">
            <v>0</v>
          </cell>
          <cell r="AY3912">
            <v>0</v>
          </cell>
          <cell r="AZ3912">
            <v>0</v>
          </cell>
          <cell r="BA3912">
            <v>0</v>
          </cell>
          <cell r="BB3912">
            <v>0</v>
          </cell>
          <cell r="BC3912">
            <v>0</v>
          </cell>
          <cell r="BD3912">
            <v>181150408</v>
          </cell>
          <cell r="BE3912">
            <v>0</v>
          </cell>
          <cell r="BF3912">
            <v>181150408</v>
          </cell>
          <cell r="BG3912">
            <v>144920326</v>
          </cell>
        </row>
        <row r="3913">
          <cell r="F3913">
            <v>213647000154</v>
          </cell>
          <cell r="G3913" t="str">
            <v>INSTITUCIÓN EDUCATIVA TÉCNICA AGROPECUARIA DE LAS PIEDRAS</v>
          </cell>
          <cell r="H3913">
            <v>70.85080252384023</v>
          </cell>
          <cell r="I3913">
            <v>0.91623709943970888</v>
          </cell>
          <cell r="J3913">
            <v>1368</v>
          </cell>
          <cell r="K3913">
            <v>107</v>
          </cell>
          <cell r="L3913">
            <v>0</v>
          </cell>
          <cell r="M3913">
            <v>651</v>
          </cell>
          <cell r="N3913">
            <v>0</v>
          </cell>
          <cell r="O3913">
            <v>421</v>
          </cell>
          <cell r="P3913">
            <v>0</v>
          </cell>
          <cell r="Q3913">
            <v>0</v>
          </cell>
          <cell r="R3913">
            <v>0</v>
          </cell>
          <cell r="S3913">
            <v>189</v>
          </cell>
          <cell r="T3913">
            <v>0</v>
          </cell>
          <cell r="U3913">
            <v>554</v>
          </cell>
          <cell r="V3913">
            <v>107</v>
          </cell>
          <cell r="W3913">
            <v>0</v>
          </cell>
          <cell r="X3913">
            <v>258</v>
          </cell>
          <cell r="Y3913">
            <v>0</v>
          </cell>
          <cell r="Z3913">
            <v>0</v>
          </cell>
          <cell r="AA3913">
            <v>0</v>
          </cell>
          <cell r="AB3913">
            <v>0</v>
          </cell>
          <cell r="AC3913">
            <v>0</v>
          </cell>
          <cell r="AD3913">
            <v>189</v>
          </cell>
          <cell r="AE3913">
            <v>0</v>
          </cell>
          <cell r="AF3913">
            <v>75474</v>
          </cell>
          <cell r="AG3913">
            <v>66652</v>
          </cell>
          <cell r="AH3913">
            <v>99978</v>
          </cell>
          <cell r="AI3913">
            <v>122522</v>
          </cell>
          <cell r="AJ3913">
            <v>93116</v>
          </cell>
          <cell r="AK3913">
            <v>81356</v>
          </cell>
          <cell r="AL3913">
            <v>124483</v>
          </cell>
          <cell r="AM3913">
            <v>149969</v>
          </cell>
          <cell r="AN3913">
            <v>0</v>
          </cell>
          <cell r="AO3913">
            <v>0</v>
          </cell>
          <cell r="AP3913">
            <v>0</v>
          </cell>
          <cell r="AQ3913">
            <v>0</v>
          </cell>
          <cell r="AR3913">
            <v>9963412</v>
          </cell>
          <cell r="AS3913">
            <v>87213632</v>
          </cell>
          <cell r="AT3913">
            <v>0</v>
          </cell>
          <cell r="AU3913">
            <v>28344141</v>
          </cell>
          <cell r="AV3913">
            <v>0</v>
          </cell>
          <cell r="AW3913">
            <v>0</v>
          </cell>
          <cell r="AX3913">
            <v>0</v>
          </cell>
          <cell r="AY3913">
            <v>0</v>
          </cell>
          <cell r="AZ3913">
            <v>1992682.4000000001</v>
          </cell>
          <cell r="BA3913">
            <v>4197969.6000000006</v>
          </cell>
          <cell r="BB3913">
            <v>0</v>
          </cell>
          <cell r="BC3913">
            <v>5668828.2000000002</v>
          </cell>
          <cell r="BD3913">
            <v>125521185</v>
          </cell>
          <cell r="BE3913">
            <v>11859480</v>
          </cell>
          <cell r="BF3913">
            <v>137380665</v>
          </cell>
          <cell r="BG3913">
            <v>109904532</v>
          </cell>
        </row>
        <row r="3914">
          <cell r="F3914">
            <v>213650000033</v>
          </cell>
          <cell r="G3914" t="str">
            <v>INSTITUCIÓN EDUCATIVA DEL VIOLO</v>
          </cell>
          <cell r="H3914">
            <v>71.533321135896472</v>
          </cell>
          <cell r="I3914">
            <v>1.135994162552505</v>
          </cell>
          <cell r="J3914">
            <v>519</v>
          </cell>
          <cell r="K3914">
            <v>31</v>
          </cell>
          <cell r="L3914">
            <v>0</v>
          </cell>
          <cell r="M3914">
            <v>193</v>
          </cell>
          <cell r="N3914">
            <v>0</v>
          </cell>
          <cell r="O3914">
            <v>225</v>
          </cell>
          <cell r="P3914">
            <v>0</v>
          </cell>
          <cell r="Q3914">
            <v>7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  <cell r="AA3914">
            <v>0</v>
          </cell>
          <cell r="AB3914">
            <v>0</v>
          </cell>
          <cell r="AC3914">
            <v>0</v>
          </cell>
          <cell r="AD3914">
            <v>0</v>
          </cell>
          <cell r="AE3914">
            <v>0</v>
          </cell>
          <cell r="AF3914">
            <v>75639</v>
          </cell>
          <cell r="AG3914">
            <v>66797</v>
          </cell>
          <cell r="AH3914">
            <v>100195</v>
          </cell>
          <cell r="AI3914">
            <v>122789</v>
          </cell>
          <cell r="AJ3914">
            <v>93319</v>
          </cell>
          <cell r="AK3914">
            <v>81533</v>
          </cell>
          <cell r="AL3914">
            <v>124754</v>
          </cell>
          <cell r="AM3914">
            <v>150295</v>
          </cell>
          <cell r="AN3914">
            <v>0</v>
          </cell>
          <cell r="AO3914">
            <v>0</v>
          </cell>
          <cell r="AP3914">
            <v>0</v>
          </cell>
          <cell r="AQ3914">
            <v>0</v>
          </cell>
          <cell r="AR3914">
            <v>2892889</v>
          </cell>
          <cell r="AS3914">
            <v>34080794</v>
          </cell>
          <cell r="AT3914">
            <v>8732780</v>
          </cell>
          <cell r="AU3914">
            <v>0</v>
          </cell>
          <cell r="AV3914">
            <v>0</v>
          </cell>
          <cell r="AW3914">
            <v>0</v>
          </cell>
          <cell r="AX3914">
            <v>0</v>
          </cell>
          <cell r="AY3914">
            <v>0</v>
          </cell>
          <cell r="AZ3914">
            <v>0</v>
          </cell>
          <cell r="BA3914">
            <v>0</v>
          </cell>
          <cell r="BB3914">
            <v>0</v>
          </cell>
          <cell r="BC3914">
            <v>0</v>
          </cell>
          <cell r="BD3914">
            <v>45706463</v>
          </cell>
          <cell r="BE3914">
            <v>0</v>
          </cell>
          <cell r="BF3914">
            <v>45706463</v>
          </cell>
          <cell r="BG3914">
            <v>36565170</v>
          </cell>
        </row>
        <row r="3915">
          <cell r="F3915">
            <v>213650000408</v>
          </cell>
          <cell r="G3915" t="str">
            <v>INSTITUCIÓN EDUCATIVA DE SANTA ROSA</v>
          </cell>
          <cell r="H3915">
            <v>71.452269573388733</v>
          </cell>
          <cell r="I3915">
            <v>1.1098972136594305</v>
          </cell>
          <cell r="J3915">
            <v>1196</v>
          </cell>
          <cell r="K3915">
            <v>126</v>
          </cell>
          <cell r="L3915">
            <v>0</v>
          </cell>
          <cell r="M3915">
            <v>668</v>
          </cell>
          <cell r="N3915">
            <v>0</v>
          </cell>
          <cell r="O3915">
            <v>308</v>
          </cell>
          <cell r="P3915">
            <v>0</v>
          </cell>
          <cell r="Q3915">
            <v>94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  <cell r="AB3915">
            <v>0</v>
          </cell>
          <cell r="AC3915">
            <v>0</v>
          </cell>
          <cell r="AD3915">
            <v>0</v>
          </cell>
          <cell r="AE3915">
            <v>0</v>
          </cell>
          <cell r="AF3915">
            <v>75619</v>
          </cell>
          <cell r="AG3915">
            <v>66780</v>
          </cell>
          <cell r="AH3915">
            <v>100170</v>
          </cell>
          <cell r="AI3915">
            <v>122758</v>
          </cell>
          <cell r="AJ3915">
            <v>93295</v>
          </cell>
          <cell r="AK3915">
            <v>81512</v>
          </cell>
          <cell r="AL3915">
            <v>124722</v>
          </cell>
          <cell r="AM3915">
            <v>150256</v>
          </cell>
          <cell r="AN3915">
            <v>0</v>
          </cell>
          <cell r="AO3915">
            <v>0</v>
          </cell>
          <cell r="AP3915">
            <v>0</v>
          </cell>
          <cell r="AQ3915">
            <v>0</v>
          </cell>
          <cell r="AR3915">
            <v>11755170</v>
          </cell>
          <cell r="AS3915">
            <v>79555712</v>
          </cell>
          <cell r="AT3915">
            <v>11723868</v>
          </cell>
          <cell r="AU3915">
            <v>0</v>
          </cell>
          <cell r="AV3915">
            <v>0</v>
          </cell>
          <cell r="AW3915">
            <v>0</v>
          </cell>
          <cell r="AX3915">
            <v>0</v>
          </cell>
          <cell r="AY3915">
            <v>0</v>
          </cell>
          <cell r="AZ3915">
            <v>0</v>
          </cell>
          <cell r="BA3915">
            <v>0</v>
          </cell>
          <cell r="BB3915">
            <v>0</v>
          </cell>
          <cell r="BC3915">
            <v>0</v>
          </cell>
          <cell r="BD3915">
            <v>103034750</v>
          </cell>
          <cell r="BE3915">
            <v>0</v>
          </cell>
          <cell r="BF3915">
            <v>103034750</v>
          </cell>
          <cell r="BG3915">
            <v>82427800</v>
          </cell>
        </row>
        <row r="3916">
          <cell r="F3916">
            <v>213654000038</v>
          </cell>
          <cell r="G3916" t="str">
            <v>INSTITUCIÓN EDUCATIVA EL PARAISO</v>
          </cell>
          <cell r="H3916">
            <v>72.148669744764732</v>
          </cell>
          <cell r="I3916">
            <v>1.3341238555553532</v>
          </cell>
          <cell r="J3916">
            <v>613</v>
          </cell>
          <cell r="K3916">
            <v>46</v>
          </cell>
          <cell r="L3916">
            <v>0</v>
          </cell>
          <cell r="M3916">
            <v>324</v>
          </cell>
          <cell r="N3916">
            <v>0</v>
          </cell>
          <cell r="O3916">
            <v>206</v>
          </cell>
          <cell r="P3916">
            <v>0</v>
          </cell>
          <cell r="Q3916">
            <v>37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  <cell r="AA3916">
            <v>0</v>
          </cell>
          <cell r="AB3916">
            <v>0</v>
          </cell>
          <cell r="AC3916">
            <v>0</v>
          </cell>
          <cell r="AD3916">
            <v>0</v>
          </cell>
          <cell r="AE3916">
            <v>0</v>
          </cell>
          <cell r="AF3916">
            <v>75787</v>
          </cell>
          <cell r="AG3916">
            <v>66928</v>
          </cell>
          <cell r="AH3916">
            <v>100392</v>
          </cell>
          <cell r="AI3916">
            <v>123030</v>
          </cell>
          <cell r="AJ3916">
            <v>93502</v>
          </cell>
          <cell r="AK3916">
            <v>81693</v>
          </cell>
          <cell r="AL3916">
            <v>124999</v>
          </cell>
          <cell r="AM3916">
            <v>150590</v>
          </cell>
          <cell r="AN3916">
            <v>0</v>
          </cell>
          <cell r="AO3916">
            <v>0</v>
          </cell>
          <cell r="AP3916">
            <v>0</v>
          </cell>
          <cell r="AQ3916">
            <v>0</v>
          </cell>
          <cell r="AR3916">
            <v>4301092</v>
          </cell>
          <cell r="AS3916">
            <v>43297290</v>
          </cell>
          <cell r="AT3916">
            <v>4624963</v>
          </cell>
          <cell r="AU3916">
            <v>0</v>
          </cell>
          <cell r="AV3916">
            <v>0</v>
          </cell>
          <cell r="AW3916">
            <v>0</v>
          </cell>
          <cell r="AX3916">
            <v>0</v>
          </cell>
          <cell r="AY3916">
            <v>0</v>
          </cell>
          <cell r="AZ3916">
            <v>0</v>
          </cell>
          <cell r="BA3916">
            <v>0</v>
          </cell>
          <cell r="BB3916">
            <v>0</v>
          </cell>
          <cell r="BC3916">
            <v>0</v>
          </cell>
          <cell r="BD3916">
            <v>52223345</v>
          </cell>
          <cell r="BE3916">
            <v>0</v>
          </cell>
          <cell r="BF3916">
            <v>52223345</v>
          </cell>
          <cell r="BG3916">
            <v>41778676</v>
          </cell>
        </row>
        <row r="3917">
          <cell r="F3917">
            <v>213654000241</v>
          </cell>
          <cell r="G3917" t="str">
            <v>INSTITUCIÓN EDUCATIVA LEON XIII</v>
          </cell>
          <cell r="H3917">
            <v>64.835508853054833</v>
          </cell>
          <cell r="I3917">
            <v>-1.0205646924854308</v>
          </cell>
          <cell r="J3917">
            <v>744</v>
          </cell>
          <cell r="K3917">
            <v>11</v>
          </cell>
          <cell r="L3917">
            <v>37</v>
          </cell>
          <cell r="M3917">
            <v>54</v>
          </cell>
          <cell r="N3917">
            <v>220</v>
          </cell>
          <cell r="O3917">
            <v>0</v>
          </cell>
          <cell r="P3917">
            <v>324</v>
          </cell>
          <cell r="Q3917">
            <v>0</v>
          </cell>
          <cell r="R3917">
            <v>98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  <cell r="AA3917">
            <v>0</v>
          </cell>
          <cell r="AB3917">
            <v>0</v>
          </cell>
          <cell r="AC3917">
            <v>0</v>
          </cell>
          <cell r="AD3917">
            <v>0</v>
          </cell>
          <cell r="AE3917">
            <v>0</v>
          </cell>
          <cell r="AF3917">
            <v>74026</v>
          </cell>
          <cell r="AG3917">
            <v>65373</v>
          </cell>
          <cell r="AH3917">
            <v>98059</v>
          </cell>
          <cell r="AI3917">
            <v>120171</v>
          </cell>
          <cell r="AJ3917">
            <v>91329</v>
          </cell>
          <cell r="AK3917">
            <v>79794</v>
          </cell>
          <cell r="AL3917">
            <v>122094</v>
          </cell>
          <cell r="AM3917">
            <v>147090</v>
          </cell>
          <cell r="AN3917">
            <v>2738962</v>
          </cell>
          <cell r="AO3917">
            <v>35562912</v>
          </cell>
          <cell r="AP3917">
            <v>9609782</v>
          </cell>
          <cell r="AQ3917">
            <v>0</v>
          </cell>
          <cell r="AR3917">
            <v>1004619</v>
          </cell>
          <cell r="AS3917">
            <v>4308876</v>
          </cell>
          <cell r="AT3917">
            <v>0</v>
          </cell>
          <cell r="AU3917">
            <v>0</v>
          </cell>
          <cell r="AV3917">
            <v>0</v>
          </cell>
          <cell r="AW3917">
            <v>0</v>
          </cell>
          <cell r="AX3917">
            <v>0</v>
          </cell>
          <cell r="AY3917">
            <v>0</v>
          </cell>
          <cell r="AZ3917">
            <v>0</v>
          </cell>
          <cell r="BA3917">
            <v>0</v>
          </cell>
          <cell r="BB3917">
            <v>0</v>
          </cell>
          <cell r="BC3917">
            <v>0</v>
          </cell>
          <cell r="BD3917">
            <v>53225151</v>
          </cell>
          <cell r="BE3917">
            <v>0</v>
          </cell>
          <cell r="BF3917">
            <v>53225151</v>
          </cell>
          <cell r="BG3917">
            <v>42580121</v>
          </cell>
        </row>
        <row r="3918">
          <cell r="F3918">
            <v>213657000489</v>
          </cell>
          <cell r="G3918" t="str">
            <v>CENTRO EDUCATIVO SAN AGUSTIN</v>
          </cell>
          <cell r="H3918">
            <v>67.441964521145721</v>
          </cell>
          <cell r="I3918">
            <v>-0.18133916422078269</v>
          </cell>
          <cell r="J3918">
            <v>73</v>
          </cell>
          <cell r="K3918">
            <v>5</v>
          </cell>
          <cell r="L3918">
            <v>0</v>
          </cell>
          <cell r="M3918">
            <v>42</v>
          </cell>
          <cell r="N3918">
            <v>0</v>
          </cell>
          <cell r="O3918">
            <v>26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  <cell r="AA3918">
            <v>0</v>
          </cell>
          <cell r="AB3918">
            <v>0</v>
          </cell>
          <cell r="AC3918">
            <v>0</v>
          </cell>
          <cell r="AD3918">
            <v>0</v>
          </cell>
          <cell r="AE3918">
            <v>0</v>
          </cell>
          <cell r="AF3918">
            <v>74653</v>
          </cell>
          <cell r="AG3918">
            <v>65927</v>
          </cell>
          <cell r="AH3918">
            <v>98890</v>
          </cell>
          <cell r="AI3918">
            <v>121190</v>
          </cell>
          <cell r="AJ3918">
            <v>92104</v>
          </cell>
          <cell r="AK3918">
            <v>80471</v>
          </cell>
          <cell r="AL3918">
            <v>123129</v>
          </cell>
          <cell r="AM3918">
            <v>148338</v>
          </cell>
          <cell r="AN3918">
            <v>0</v>
          </cell>
          <cell r="AO3918">
            <v>0</v>
          </cell>
          <cell r="AP3918">
            <v>0</v>
          </cell>
          <cell r="AQ3918">
            <v>0</v>
          </cell>
          <cell r="AR3918">
            <v>460520</v>
          </cell>
          <cell r="AS3918">
            <v>5472028</v>
          </cell>
          <cell r="AT3918">
            <v>0</v>
          </cell>
          <cell r="AU3918">
            <v>0</v>
          </cell>
          <cell r="AV3918">
            <v>0</v>
          </cell>
          <cell r="AW3918">
            <v>0</v>
          </cell>
          <cell r="AX3918">
            <v>0</v>
          </cell>
          <cell r="AY3918">
            <v>0</v>
          </cell>
          <cell r="AZ3918">
            <v>0</v>
          </cell>
          <cell r="BA3918">
            <v>0</v>
          </cell>
          <cell r="BB3918">
            <v>0</v>
          </cell>
          <cell r="BC3918">
            <v>0</v>
          </cell>
          <cell r="BD3918">
            <v>5932548</v>
          </cell>
          <cell r="BE3918">
            <v>0</v>
          </cell>
          <cell r="BF3918">
            <v>5932548</v>
          </cell>
          <cell r="BG3918">
            <v>4746038</v>
          </cell>
        </row>
        <row r="3919">
          <cell r="F3919">
            <v>213657000586</v>
          </cell>
          <cell r="G3919" t="str">
            <v>INSTITUCIÓN EDUCATIVA SAN CAYETANO</v>
          </cell>
          <cell r="H3919">
            <v>70.486578290405873</v>
          </cell>
          <cell r="I3919">
            <v>0.79896432996474553</v>
          </cell>
          <cell r="J3919">
            <v>1291</v>
          </cell>
          <cell r="K3919">
            <v>117</v>
          </cell>
          <cell r="L3919">
            <v>0</v>
          </cell>
          <cell r="M3919">
            <v>613</v>
          </cell>
          <cell r="N3919">
            <v>0</v>
          </cell>
          <cell r="O3919">
            <v>454</v>
          </cell>
          <cell r="P3919">
            <v>0</v>
          </cell>
          <cell r="Q3919">
            <v>107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  <cell r="AA3919">
            <v>0</v>
          </cell>
          <cell r="AB3919">
            <v>0</v>
          </cell>
          <cell r="AC3919">
            <v>0</v>
          </cell>
          <cell r="AD3919">
            <v>0</v>
          </cell>
          <cell r="AE3919">
            <v>0</v>
          </cell>
          <cell r="AF3919">
            <v>75387</v>
          </cell>
          <cell r="AG3919">
            <v>66575</v>
          </cell>
          <cell r="AH3919">
            <v>99862</v>
          </cell>
          <cell r="AI3919">
            <v>122380</v>
          </cell>
          <cell r="AJ3919">
            <v>93008</v>
          </cell>
          <cell r="AK3919">
            <v>81261</v>
          </cell>
          <cell r="AL3919">
            <v>124339</v>
          </cell>
          <cell r="AM3919">
            <v>149794</v>
          </cell>
          <cell r="AN3919">
            <v>0</v>
          </cell>
          <cell r="AO3919">
            <v>0</v>
          </cell>
          <cell r="AP3919">
            <v>0</v>
          </cell>
          <cell r="AQ3919">
            <v>0</v>
          </cell>
          <cell r="AR3919">
            <v>10881936</v>
          </cell>
          <cell r="AS3919">
            <v>86705487</v>
          </cell>
          <cell r="AT3919">
            <v>13304273</v>
          </cell>
          <cell r="AU3919">
            <v>0</v>
          </cell>
          <cell r="AV3919">
            <v>0</v>
          </cell>
          <cell r="AW3919">
            <v>0</v>
          </cell>
          <cell r="AX3919">
            <v>0</v>
          </cell>
          <cell r="AY3919">
            <v>0</v>
          </cell>
          <cell r="AZ3919">
            <v>0</v>
          </cell>
          <cell r="BA3919">
            <v>0</v>
          </cell>
          <cell r="BB3919">
            <v>0</v>
          </cell>
          <cell r="BC3919">
            <v>0</v>
          </cell>
          <cell r="BD3919">
            <v>110891696</v>
          </cell>
          <cell r="BE3919">
            <v>0</v>
          </cell>
          <cell r="BF3919">
            <v>110891696</v>
          </cell>
          <cell r="BG3919">
            <v>88713357</v>
          </cell>
        </row>
        <row r="3920">
          <cell r="F3920">
            <v>213667000045</v>
          </cell>
          <cell r="G3920" t="str">
            <v>INSTITUCIÓN EDUCATIVA DE SAN MIGUEL</v>
          </cell>
          <cell r="H3920">
            <v>71.044965945303318</v>
          </cell>
          <cell r="I3920">
            <v>0.97875375834240286</v>
          </cell>
          <cell r="J3920">
            <v>578</v>
          </cell>
          <cell r="K3920">
            <v>68</v>
          </cell>
          <cell r="L3920">
            <v>0</v>
          </cell>
          <cell r="M3920">
            <v>258</v>
          </cell>
          <cell r="N3920">
            <v>0</v>
          </cell>
          <cell r="O3920">
            <v>196</v>
          </cell>
          <cell r="P3920">
            <v>0</v>
          </cell>
          <cell r="Q3920">
            <v>56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  <cell r="AA3920">
            <v>0</v>
          </cell>
          <cell r="AB3920">
            <v>0</v>
          </cell>
          <cell r="AC3920">
            <v>0</v>
          </cell>
          <cell r="AD3920">
            <v>0</v>
          </cell>
          <cell r="AE3920">
            <v>0</v>
          </cell>
          <cell r="AF3920">
            <v>75521</v>
          </cell>
          <cell r="AG3920">
            <v>66693</v>
          </cell>
          <cell r="AH3920">
            <v>100040</v>
          </cell>
          <cell r="AI3920">
            <v>122598</v>
          </cell>
          <cell r="AJ3920">
            <v>93174</v>
          </cell>
          <cell r="AK3920">
            <v>81406</v>
          </cell>
          <cell r="AL3920">
            <v>124560</v>
          </cell>
          <cell r="AM3920">
            <v>150061</v>
          </cell>
          <cell r="AN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6335832</v>
          </cell>
          <cell r="AS3920">
            <v>36958324</v>
          </cell>
          <cell r="AT3920">
            <v>697536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0</v>
          </cell>
          <cell r="BD3920">
            <v>50269516</v>
          </cell>
          <cell r="BE3920">
            <v>0</v>
          </cell>
          <cell r="BF3920">
            <v>50269516</v>
          </cell>
          <cell r="BG3920">
            <v>40215613</v>
          </cell>
        </row>
        <row r="3921">
          <cell r="F3921">
            <v>213667000061</v>
          </cell>
          <cell r="G3921" t="str">
            <v>INSTITUCIÓN EDUCATIVA LA CHAPETONA</v>
          </cell>
          <cell r="H3921">
            <v>71.031996115607029</v>
          </cell>
          <cell r="I3921">
            <v>0.97457773788994584</v>
          </cell>
          <cell r="J3921">
            <v>289</v>
          </cell>
          <cell r="K3921">
            <v>11</v>
          </cell>
          <cell r="L3921">
            <v>0</v>
          </cell>
          <cell r="M3921">
            <v>142</v>
          </cell>
          <cell r="N3921">
            <v>0</v>
          </cell>
          <cell r="O3921">
            <v>107</v>
          </cell>
          <cell r="P3921">
            <v>0</v>
          </cell>
          <cell r="Q3921">
            <v>29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  <cell r="AA3921">
            <v>0</v>
          </cell>
          <cell r="AB3921">
            <v>0</v>
          </cell>
          <cell r="AC3921">
            <v>0</v>
          </cell>
          <cell r="AD3921">
            <v>0</v>
          </cell>
          <cell r="AE3921">
            <v>0</v>
          </cell>
          <cell r="AF3921">
            <v>75518</v>
          </cell>
          <cell r="AG3921">
            <v>66691</v>
          </cell>
          <cell r="AH3921">
            <v>100036</v>
          </cell>
          <cell r="AI3921">
            <v>122593</v>
          </cell>
          <cell r="AJ3921">
            <v>93170</v>
          </cell>
          <cell r="AK3921">
            <v>81403</v>
          </cell>
          <cell r="AL3921">
            <v>124555</v>
          </cell>
          <cell r="AM3921">
            <v>150055</v>
          </cell>
          <cell r="AN3921">
            <v>0</v>
          </cell>
          <cell r="AO3921">
            <v>0</v>
          </cell>
          <cell r="AP3921">
            <v>0</v>
          </cell>
          <cell r="AQ3921">
            <v>0</v>
          </cell>
          <cell r="AR3921">
            <v>1024870</v>
          </cell>
          <cell r="AS3921">
            <v>20269347</v>
          </cell>
          <cell r="AT3921">
            <v>3612095</v>
          </cell>
          <cell r="AU3921">
            <v>0</v>
          </cell>
          <cell r="AV3921">
            <v>0</v>
          </cell>
          <cell r="AW3921">
            <v>0</v>
          </cell>
          <cell r="AX3921">
            <v>0</v>
          </cell>
          <cell r="AY3921">
            <v>0</v>
          </cell>
          <cell r="AZ3921">
            <v>0</v>
          </cell>
          <cell r="BA3921">
            <v>0</v>
          </cell>
          <cell r="BB3921">
            <v>0</v>
          </cell>
          <cell r="BC3921">
            <v>0</v>
          </cell>
          <cell r="BD3921">
            <v>24906312</v>
          </cell>
          <cell r="BE3921">
            <v>0</v>
          </cell>
          <cell r="BF3921">
            <v>24906312</v>
          </cell>
          <cell r="BG3921">
            <v>19925050</v>
          </cell>
        </row>
        <row r="3922">
          <cell r="F3922">
            <v>213667000096</v>
          </cell>
          <cell r="G3922" t="str">
            <v>INSTITUCIÓN EDUCATIVA TÉCNICA AGROPECUARIA Y ACUÍCOLA  DE LA VICTORIA</v>
          </cell>
          <cell r="H3922">
            <v>71.141068971250519</v>
          </cell>
          <cell r="I3922">
            <v>1.0096969712678101</v>
          </cell>
          <cell r="J3922">
            <v>622</v>
          </cell>
          <cell r="K3922">
            <v>36</v>
          </cell>
          <cell r="L3922">
            <v>0</v>
          </cell>
          <cell r="M3922">
            <v>286</v>
          </cell>
          <cell r="N3922">
            <v>0</v>
          </cell>
          <cell r="O3922">
            <v>230</v>
          </cell>
          <cell r="P3922">
            <v>0</v>
          </cell>
          <cell r="Q3922">
            <v>0</v>
          </cell>
          <cell r="R3922">
            <v>0</v>
          </cell>
          <cell r="S3922">
            <v>7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  <cell r="AA3922">
            <v>0</v>
          </cell>
          <cell r="AB3922">
            <v>0</v>
          </cell>
          <cell r="AC3922">
            <v>0</v>
          </cell>
          <cell r="AD3922">
            <v>0</v>
          </cell>
          <cell r="AE3922">
            <v>0</v>
          </cell>
          <cell r="AF3922">
            <v>75544</v>
          </cell>
          <cell r="AG3922">
            <v>66714</v>
          </cell>
          <cell r="AH3922">
            <v>100070</v>
          </cell>
          <cell r="AI3922">
            <v>122636</v>
          </cell>
          <cell r="AJ3922">
            <v>93203</v>
          </cell>
          <cell r="AK3922">
            <v>81431</v>
          </cell>
          <cell r="AL3922">
            <v>124598</v>
          </cell>
          <cell r="AM3922">
            <v>150107</v>
          </cell>
          <cell r="AN3922">
            <v>0</v>
          </cell>
          <cell r="AO3922">
            <v>0</v>
          </cell>
          <cell r="AP3922">
            <v>0</v>
          </cell>
          <cell r="AQ3922">
            <v>0</v>
          </cell>
          <cell r="AR3922">
            <v>3355308</v>
          </cell>
          <cell r="AS3922">
            <v>42018396</v>
          </cell>
          <cell r="AT3922">
            <v>0</v>
          </cell>
          <cell r="AU3922">
            <v>10507490</v>
          </cell>
          <cell r="AV3922">
            <v>0</v>
          </cell>
          <cell r="AW3922">
            <v>0</v>
          </cell>
          <cell r="AX3922">
            <v>0</v>
          </cell>
          <cell r="AY3922">
            <v>0</v>
          </cell>
          <cell r="AZ3922">
            <v>0</v>
          </cell>
          <cell r="BA3922">
            <v>0</v>
          </cell>
          <cell r="BB3922">
            <v>0</v>
          </cell>
          <cell r="BC3922">
            <v>0</v>
          </cell>
          <cell r="BD3922">
            <v>55881194</v>
          </cell>
          <cell r="BE3922">
            <v>0</v>
          </cell>
          <cell r="BF3922">
            <v>55881194</v>
          </cell>
          <cell r="BG3922">
            <v>44704955</v>
          </cell>
        </row>
        <row r="3923">
          <cell r="F3923">
            <v>213667000142</v>
          </cell>
          <cell r="G3923" t="str">
            <v>INSTITUCIÓN EDUCATIVA TÉCNICA  AGROINDUSTRIAL DE CASTAÑAL</v>
          </cell>
          <cell r="H3923">
            <v>70.738172463959259</v>
          </cell>
          <cell r="I3923">
            <v>0.87997251889868644</v>
          </cell>
          <cell r="J3923">
            <v>268</v>
          </cell>
          <cell r="K3923">
            <v>29</v>
          </cell>
          <cell r="L3923">
            <v>0</v>
          </cell>
          <cell r="M3923">
            <v>117</v>
          </cell>
          <cell r="N3923">
            <v>0</v>
          </cell>
          <cell r="O3923">
            <v>89</v>
          </cell>
          <cell r="P3923">
            <v>0</v>
          </cell>
          <cell r="Q3923">
            <v>0</v>
          </cell>
          <cell r="R3923">
            <v>0</v>
          </cell>
          <cell r="S3923">
            <v>33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  <cell r="AA3923">
            <v>0</v>
          </cell>
          <cell r="AB3923">
            <v>0</v>
          </cell>
          <cell r="AC3923">
            <v>0</v>
          </cell>
          <cell r="AD3923">
            <v>0</v>
          </cell>
          <cell r="AE3923">
            <v>0</v>
          </cell>
          <cell r="AF3923">
            <v>75447</v>
          </cell>
          <cell r="AG3923">
            <v>66628</v>
          </cell>
          <cell r="AH3923">
            <v>99942</v>
          </cell>
          <cell r="AI3923">
            <v>122478</v>
          </cell>
          <cell r="AJ3923">
            <v>93083</v>
          </cell>
          <cell r="AK3923">
            <v>81326</v>
          </cell>
          <cell r="AL3923">
            <v>124438</v>
          </cell>
          <cell r="AM3923">
            <v>149915</v>
          </cell>
          <cell r="AN3923">
            <v>0</v>
          </cell>
          <cell r="AO3923">
            <v>0</v>
          </cell>
          <cell r="AP3923">
            <v>0</v>
          </cell>
          <cell r="AQ3923">
            <v>0</v>
          </cell>
          <cell r="AR3923">
            <v>2699407</v>
          </cell>
          <cell r="AS3923">
            <v>16753156</v>
          </cell>
          <cell r="AT3923">
            <v>0</v>
          </cell>
          <cell r="AU3923">
            <v>4947195</v>
          </cell>
          <cell r="AV3923">
            <v>0</v>
          </cell>
          <cell r="AW3923">
            <v>0</v>
          </cell>
          <cell r="AX3923">
            <v>0</v>
          </cell>
          <cell r="AY3923">
            <v>0</v>
          </cell>
          <cell r="AZ3923">
            <v>0</v>
          </cell>
          <cell r="BA3923">
            <v>0</v>
          </cell>
          <cell r="BB3923">
            <v>0</v>
          </cell>
          <cell r="BC3923">
            <v>0</v>
          </cell>
          <cell r="BD3923">
            <v>24399758</v>
          </cell>
          <cell r="BE3923">
            <v>0</v>
          </cell>
          <cell r="BF3923">
            <v>24399758</v>
          </cell>
          <cell r="BG3923">
            <v>19519806</v>
          </cell>
        </row>
        <row r="3924">
          <cell r="F3924">
            <v>213667000479</v>
          </cell>
          <cell r="G3924" t="str">
            <v>INSTITUCIÓN EDUCATIVA DE LA RIBONA</v>
          </cell>
          <cell r="H3924">
            <v>70.770179368992402</v>
          </cell>
          <cell r="I3924">
            <v>0.89027808906947314</v>
          </cell>
          <cell r="J3924">
            <v>346</v>
          </cell>
          <cell r="K3924">
            <v>19</v>
          </cell>
          <cell r="L3924">
            <v>0</v>
          </cell>
          <cell r="M3924">
            <v>157</v>
          </cell>
          <cell r="N3924">
            <v>0</v>
          </cell>
          <cell r="O3924">
            <v>118</v>
          </cell>
          <cell r="P3924">
            <v>0</v>
          </cell>
          <cell r="Q3924">
            <v>52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  <cell r="AA3924">
            <v>0</v>
          </cell>
          <cell r="AB3924">
            <v>0</v>
          </cell>
          <cell r="AC3924">
            <v>0</v>
          </cell>
          <cell r="AD3924">
            <v>0</v>
          </cell>
          <cell r="AE3924">
            <v>0</v>
          </cell>
          <cell r="AF3924">
            <v>75455</v>
          </cell>
          <cell r="AG3924">
            <v>66635</v>
          </cell>
          <cell r="AH3924">
            <v>99952</v>
          </cell>
          <cell r="AI3924">
            <v>122491</v>
          </cell>
          <cell r="AJ3924">
            <v>93092</v>
          </cell>
          <cell r="AK3924">
            <v>81335</v>
          </cell>
          <cell r="AL3924">
            <v>124451</v>
          </cell>
          <cell r="AM3924">
            <v>149930</v>
          </cell>
          <cell r="AN3924">
            <v>0</v>
          </cell>
          <cell r="AO3924">
            <v>0</v>
          </cell>
          <cell r="AP3924">
            <v>0</v>
          </cell>
          <cell r="AQ3924">
            <v>0</v>
          </cell>
          <cell r="AR3924">
            <v>1768748</v>
          </cell>
          <cell r="AS3924">
            <v>22367125</v>
          </cell>
          <cell r="AT3924">
            <v>6471452</v>
          </cell>
          <cell r="AU3924">
            <v>0</v>
          </cell>
          <cell r="AV3924">
            <v>0</v>
          </cell>
          <cell r="AW3924">
            <v>0</v>
          </cell>
          <cell r="AX3924">
            <v>0</v>
          </cell>
          <cell r="AY3924">
            <v>0</v>
          </cell>
          <cell r="AZ3924">
            <v>0</v>
          </cell>
          <cell r="BA3924">
            <v>0</v>
          </cell>
          <cell r="BB3924">
            <v>0</v>
          </cell>
          <cell r="BC3924">
            <v>0</v>
          </cell>
          <cell r="BD3924">
            <v>30607325</v>
          </cell>
          <cell r="BE3924">
            <v>0</v>
          </cell>
          <cell r="BF3924">
            <v>30607325</v>
          </cell>
          <cell r="BG3924">
            <v>24485860</v>
          </cell>
        </row>
        <row r="3925">
          <cell r="F3925">
            <v>213667000614</v>
          </cell>
          <cell r="G3925" t="str">
            <v>INSTITUCIÓN EDUCATIVA CERROS DE JULIO</v>
          </cell>
          <cell r="H3925">
            <v>71.489811769589551</v>
          </cell>
          <cell r="I3925">
            <v>1.1219850346128262</v>
          </cell>
          <cell r="J3925">
            <v>199</v>
          </cell>
          <cell r="K3925">
            <v>5</v>
          </cell>
          <cell r="L3925">
            <v>0</v>
          </cell>
          <cell r="M3925">
            <v>99</v>
          </cell>
          <cell r="N3925">
            <v>0</v>
          </cell>
          <cell r="O3925">
            <v>68</v>
          </cell>
          <cell r="P3925">
            <v>0</v>
          </cell>
          <cell r="Q3925">
            <v>27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  <cell r="AA3925">
            <v>0</v>
          </cell>
          <cell r="AB3925">
            <v>0</v>
          </cell>
          <cell r="AC3925">
            <v>0</v>
          </cell>
          <cell r="AD3925">
            <v>0</v>
          </cell>
          <cell r="AE3925">
            <v>0</v>
          </cell>
          <cell r="AF3925">
            <v>75628</v>
          </cell>
          <cell r="AG3925">
            <v>66788</v>
          </cell>
          <cell r="AH3925">
            <v>100182</v>
          </cell>
          <cell r="AI3925">
            <v>122772</v>
          </cell>
          <cell r="AJ3925">
            <v>93306</v>
          </cell>
          <cell r="AK3925">
            <v>81522</v>
          </cell>
          <cell r="AL3925">
            <v>124737</v>
          </cell>
          <cell r="AM3925">
            <v>150274</v>
          </cell>
          <cell r="AN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466530</v>
          </cell>
          <cell r="AS3925">
            <v>13614174</v>
          </cell>
          <cell r="AT3925">
            <v>3367899</v>
          </cell>
          <cell r="AU3925">
            <v>0</v>
          </cell>
          <cell r="AV3925">
            <v>0</v>
          </cell>
          <cell r="AW3925">
            <v>0</v>
          </cell>
          <cell r="AX3925">
            <v>0</v>
          </cell>
          <cell r="AY3925">
            <v>0</v>
          </cell>
          <cell r="AZ3925">
            <v>0</v>
          </cell>
          <cell r="BA3925">
            <v>0</v>
          </cell>
          <cell r="BB3925">
            <v>0</v>
          </cell>
          <cell r="BC3925">
            <v>0</v>
          </cell>
          <cell r="BD3925">
            <v>17448603</v>
          </cell>
          <cell r="BE3925">
            <v>0</v>
          </cell>
          <cell r="BF3925">
            <v>17448603</v>
          </cell>
          <cell r="BG3925">
            <v>13958882</v>
          </cell>
        </row>
        <row r="3926">
          <cell r="F3926">
            <v>213667000649</v>
          </cell>
          <cell r="G3926" t="str">
            <v>INSTITUCIÓN EDUCATIVA TÉCNICA AGROPECUARIA ELVIRA LÓPEZ DE FACIOLINCE</v>
          </cell>
          <cell r="H3926">
            <v>71.284980366263312</v>
          </cell>
          <cell r="I3926">
            <v>1.0560335032800257</v>
          </cell>
          <cell r="J3926">
            <v>690</v>
          </cell>
          <cell r="K3926">
            <v>65</v>
          </cell>
          <cell r="L3926">
            <v>0</v>
          </cell>
          <cell r="M3926">
            <v>357</v>
          </cell>
          <cell r="N3926">
            <v>0</v>
          </cell>
          <cell r="O3926">
            <v>208</v>
          </cell>
          <cell r="P3926">
            <v>0</v>
          </cell>
          <cell r="Q3926">
            <v>0</v>
          </cell>
          <cell r="R3926">
            <v>0</v>
          </cell>
          <cell r="S3926">
            <v>6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  <cell r="AA3926">
            <v>0</v>
          </cell>
          <cell r="AB3926">
            <v>0</v>
          </cell>
          <cell r="AC3926">
            <v>0</v>
          </cell>
          <cell r="AD3926">
            <v>0</v>
          </cell>
          <cell r="AE3926">
            <v>0</v>
          </cell>
          <cell r="AF3926">
            <v>75579</v>
          </cell>
          <cell r="AG3926">
            <v>66744</v>
          </cell>
          <cell r="AH3926">
            <v>100116</v>
          </cell>
          <cell r="AI3926">
            <v>122692</v>
          </cell>
          <cell r="AJ3926">
            <v>93245</v>
          </cell>
          <cell r="AK3926">
            <v>81468</v>
          </cell>
          <cell r="AL3926">
            <v>124656</v>
          </cell>
          <cell r="AM3926">
            <v>150176</v>
          </cell>
          <cell r="AN3926">
            <v>0</v>
          </cell>
          <cell r="AO3926">
            <v>0</v>
          </cell>
          <cell r="AP3926">
            <v>0</v>
          </cell>
          <cell r="AQ3926">
            <v>0</v>
          </cell>
          <cell r="AR3926">
            <v>6060925</v>
          </cell>
          <cell r="AS3926">
            <v>46029420</v>
          </cell>
          <cell r="AT3926">
            <v>0</v>
          </cell>
          <cell r="AU3926">
            <v>9010560</v>
          </cell>
          <cell r="AV3926">
            <v>0</v>
          </cell>
          <cell r="AW3926">
            <v>0</v>
          </cell>
          <cell r="AX3926">
            <v>0</v>
          </cell>
          <cell r="AY3926">
            <v>0</v>
          </cell>
          <cell r="AZ3926">
            <v>0</v>
          </cell>
          <cell r="BA3926">
            <v>0</v>
          </cell>
          <cell r="BB3926">
            <v>0</v>
          </cell>
          <cell r="BC3926">
            <v>0</v>
          </cell>
          <cell r="BD3926">
            <v>61100905</v>
          </cell>
          <cell r="BE3926">
            <v>0</v>
          </cell>
          <cell r="BF3926">
            <v>61100905</v>
          </cell>
          <cell r="BG3926">
            <v>48880724</v>
          </cell>
        </row>
        <row r="3927">
          <cell r="F3927">
            <v>213667000827</v>
          </cell>
          <cell r="G3927" t="str">
            <v>INSTITUCIÓN EDUCATIVA TÉCNICA AGROINDUSTRIAL DE EL PEÑON</v>
          </cell>
          <cell r="H3927">
            <v>64.168323671775781</v>
          </cell>
          <cell r="I3927">
            <v>-1.2353847038380017</v>
          </cell>
          <cell r="J3927">
            <v>620</v>
          </cell>
          <cell r="K3927">
            <v>0</v>
          </cell>
          <cell r="L3927">
            <v>78</v>
          </cell>
          <cell r="M3927">
            <v>0</v>
          </cell>
          <cell r="N3927">
            <v>287</v>
          </cell>
          <cell r="O3927">
            <v>0</v>
          </cell>
          <cell r="P3927">
            <v>200</v>
          </cell>
          <cell r="Q3927">
            <v>0</v>
          </cell>
          <cell r="R3927">
            <v>0</v>
          </cell>
          <cell r="S3927">
            <v>0</v>
          </cell>
          <cell r="T3927">
            <v>55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  <cell r="AA3927">
            <v>0</v>
          </cell>
          <cell r="AB3927">
            <v>0</v>
          </cell>
          <cell r="AC3927">
            <v>0</v>
          </cell>
          <cell r="AD3927">
            <v>0</v>
          </cell>
          <cell r="AE3927">
            <v>0</v>
          </cell>
          <cell r="AF3927">
            <v>73865</v>
          </cell>
          <cell r="AG3927">
            <v>65231</v>
          </cell>
          <cell r="AH3927">
            <v>97846</v>
          </cell>
          <cell r="AI3927">
            <v>119910</v>
          </cell>
          <cell r="AJ3927">
            <v>91131</v>
          </cell>
          <cell r="AK3927">
            <v>79621</v>
          </cell>
          <cell r="AL3927">
            <v>121829</v>
          </cell>
          <cell r="AM3927">
            <v>146771</v>
          </cell>
          <cell r="AN3927">
            <v>5761470</v>
          </cell>
          <cell r="AO3927">
            <v>31767497</v>
          </cell>
          <cell r="AP3927">
            <v>0</v>
          </cell>
          <cell r="AQ3927">
            <v>6595050</v>
          </cell>
          <cell r="AR3927">
            <v>0</v>
          </cell>
          <cell r="AS3927">
            <v>0</v>
          </cell>
          <cell r="AT3927">
            <v>0</v>
          </cell>
          <cell r="AU3927">
            <v>0</v>
          </cell>
          <cell r="AV3927">
            <v>0</v>
          </cell>
          <cell r="AW3927">
            <v>0</v>
          </cell>
          <cell r="AX3927">
            <v>0</v>
          </cell>
          <cell r="AY3927">
            <v>0</v>
          </cell>
          <cell r="AZ3927">
            <v>0</v>
          </cell>
          <cell r="BA3927">
            <v>0</v>
          </cell>
          <cell r="BB3927">
            <v>0</v>
          </cell>
          <cell r="BC3927">
            <v>0</v>
          </cell>
          <cell r="BD3927">
            <v>44124017</v>
          </cell>
          <cell r="BE3927">
            <v>0</v>
          </cell>
          <cell r="BF3927">
            <v>44124017</v>
          </cell>
          <cell r="BG3927">
            <v>35299214</v>
          </cell>
        </row>
        <row r="3928">
          <cell r="F3928">
            <v>213667001050</v>
          </cell>
          <cell r="G3928" t="str">
            <v>INSTITUCIÓN EDUCATIVA TÉCNICA PESQUERA LEONIDAS ORTIZ ALVEAR DE CHIMÍ</v>
          </cell>
          <cell r="H3928">
            <v>71.549176277784554</v>
          </cell>
          <cell r="I3928">
            <v>1.1410991946424933</v>
          </cell>
          <cell r="J3928">
            <v>461</v>
          </cell>
          <cell r="K3928">
            <v>42</v>
          </cell>
          <cell r="L3928">
            <v>0</v>
          </cell>
          <cell r="M3928">
            <v>221</v>
          </cell>
          <cell r="N3928">
            <v>0</v>
          </cell>
          <cell r="O3928">
            <v>156</v>
          </cell>
          <cell r="P3928">
            <v>0</v>
          </cell>
          <cell r="Q3928">
            <v>0</v>
          </cell>
          <cell r="R3928">
            <v>0</v>
          </cell>
          <cell r="S3928">
            <v>42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  <cell r="AA3928">
            <v>0</v>
          </cell>
          <cell r="AB3928">
            <v>0</v>
          </cell>
          <cell r="AC3928">
            <v>0</v>
          </cell>
          <cell r="AD3928">
            <v>0</v>
          </cell>
          <cell r="AE3928">
            <v>0</v>
          </cell>
          <cell r="AF3928">
            <v>75642</v>
          </cell>
          <cell r="AG3928">
            <v>66801</v>
          </cell>
          <cell r="AH3928">
            <v>100200</v>
          </cell>
          <cell r="AI3928">
            <v>122795</v>
          </cell>
          <cell r="AJ3928">
            <v>93324</v>
          </cell>
          <cell r="AK3928">
            <v>81537</v>
          </cell>
          <cell r="AL3928">
            <v>124761</v>
          </cell>
          <cell r="AM3928">
            <v>150303</v>
          </cell>
          <cell r="AN3928">
            <v>0</v>
          </cell>
          <cell r="AO3928">
            <v>0</v>
          </cell>
          <cell r="AP3928">
            <v>0</v>
          </cell>
          <cell r="AQ3928">
            <v>0</v>
          </cell>
          <cell r="AR3928">
            <v>3919608</v>
          </cell>
          <cell r="AS3928">
            <v>30739449</v>
          </cell>
          <cell r="AT3928">
            <v>0</v>
          </cell>
          <cell r="AU3928">
            <v>6312726</v>
          </cell>
          <cell r="AV3928">
            <v>0</v>
          </cell>
          <cell r="AW3928">
            <v>0</v>
          </cell>
          <cell r="AX3928">
            <v>0</v>
          </cell>
          <cell r="AY3928">
            <v>0</v>
          </cell>
          <cell r="AZ3928">
            <v>0</v>
          </cell>
          <cell r="BA3928">
            <v>0</v>
          </cell>
          <cell r="BB3928">
            <v>0</v>
          </cell>
          <cell r="BC3928">
            <v>0</v>
          </cell>
          <cell r="BD3928">
            <v>40971783</v>
          </cell>
          <cell r="BE3928">
            <v>0</v>
          </cell>
          <cell r="BF3928">
            <v>40971783</v>
          </cell>
          <cell r="BG3928">
            <v>32777426</v>
          </cell>
        </row>
        <row r="3929">
          <cell r="F3929">
            <v>213667001068</v>
          </cell>
          <cell r="G3929" t="str">
            <v>INSTITUCIÓN EDUCATIVA DE JUANA SÁNCHEZ</v>
          </cell>
          <cell r="H3929">
            <v>70.998374043582842</v>
          </cell>
          <cell r="I3929">
            <v>0.96375211691304363</v>
          </cell>
          <cell r="J3929">
            <v>315</v>
          </cell>
          <cell r="K3929">
            <v>35</v>
          </cell>
          <cell r="L3929">
            <v>0</v>
          </cell>
          <cell r="M3929">
            <v>135</v>
          </cell>
          <cell r="N3929">
            <v>0</v>
          </cell>
          <cell r="O3929">
            <v>109</v>
          </cell>
          <cell r="P3929">
            <v>0</v>
          </cell>
          <cell r="Q3929">
            <v>36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  <cell r="AB3929">
            <v>0</v>
          </cell>
          <cell r="AC3929">
            <v>0</v>
          </cell>
          <cell r="AD3929">
            <v>0</v>
          </cell>
          <cell r="AE3929">
            <v>0</v>
          </cell>
          <cell r="AF3929">
            <v>75510</v>
          </cell>
          <cell r="AG3929">
            <v>66684</v>
          </cell>
          <cell r="AH3929">
            <v>100025</v>
          </cell>
          <cell r="AI3929">
            <v>122580</v>
          </cell>
          <cell r="AJ3929">
            <v>93160</v>
          </cell>
          <cell r="AK3929">
            <v>81394</v>
          </cell>
          <cell r="AL3929">
            <v>124542</v>
          </cell>
          <cell r="AM3929">
            <v>150039</v>
          </cell>
          <cell r="AN3929">
            <v>0</v>
          </cell>
          <cell r="AO3929">
            <v>0</v>
          </cell>
          <cell r="AP3929">
            <v>0</v>
          </cell>
          <cell r="AQ3929">
            <v>0</v>
          </cell>
          <cell r="AR3929">
            <v>3260600</v>
          </cell>
          <cell r="AS3929">
            <v>19860136</v>
          </cell>
          <cell r="AT3929">
            <v>4483512</v>
          </cell>
          <cell r="AU3929">
            <v>0</v>
          </cell>
          <cell r="AV3929">
            <v>0</v>
          </cell>
          <cell r="AW3929">
            <v>0</v>
          </cell>
          <cell r="AX3929">
            <v>0</v>
          </cell>
          <cell r="AY3929">
            <v>0</v>
          </cell>
          <cell r="AZ3929">
            <v>0</v>
          </cell>
          <cell r="BA3929">
            <v>0</v>
          </cell>
          <cell r="BB3929">
            <v>0</v>
          </cell>
          <cell r="BC3929">
            <v>0</v>
          </cell>
          <cell r="BD3929">
            <v>27604248</v>
          </cell>
          <cell r="BE3929">
            <v>0</v>
          </cell>
          <cell r="BF3929">
            <v>27604248</v>
          </cell>
          <cell r="BG3929">
            <v>22083398</v>
          </cell>
        </row>
        <row r="3930">
          <cell r="F3930">
            <v>213667001076</v>
          </cell>
          <cell r="G3930" t="str">
            <v>INSTITUCIÓN EDUCATIVA DE HATILLO DE LOBA</v>
          </cell>
          <cell r="H3930">
            <v>64.636522536930656</v>
          </cell>
          <cell r="I3930">
            <v>-1.08463422503538</v>
          </cell>
          <cell r="J3930">
            <v>964</v>
          </cell>
          <cell r="K3930">
            <v>8</v>
          </cell>
          <cell r="L3930">
            <v>90</v>
          </cell>
          <cell r="M3930">
            <v>42</v>
          </cell>
          <cell r="N3930">
            <v>431</v>
          </cell>
          <cell r="O3930">
            <v>0</v>
          </cell>
          <cell r="P3930">
            <v>283</v>
          </cell>
          <cell r="Q3930">
            <v>0</v>
          </cell>
          <cell r="R3930">
            <v>11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  <cell r="AA3930">
            <v>0</v>
          </cell>
          <cell r="AB3930">
            <v>0</v>
          </cell>
          <cell r="AC3930">
            <v>0</v>
          </cell>
          <cell r="AD3930">
            <v>0</v>
          </cell>
          <cell r="AE3930">
            <v>0</v>
          </cell>
          <cell r="AF3930">
            <v>73978</v>
          </cell>
          <cell r="AG3930">
            <v>65331</v>
          </cell>
          <cell r="AH3930">
            <v>97995</v>
          </cell>
          <cell r="AI3930">
            <v>120093</v>
          </cell>
          <cell r="AJ3930">
            <v>91270</v>
          </cell>
          <cell r="AK3930">
            <v>79743</v>
          </cell>
          <cell r="AL3930">
            <v>122015</v>
          </cell>
          <cell r="AM3930">
            <v>146995</v>
          </cell>
          <cell r="AN3930">
            <v>6658020</v>
          </cell>
          <cell r="AO3930">
            <v>46646334</v>
          </cell>
          <cell r="AP3930">
            <v>10779450</v>
          </cell>
          <cell r="AQ3930">
            <v>0</v>
          </cell>
          <cell r="AR3930">
            <v>730160</v>
          </cell>
          <cell r="AS3930">
            <v>3349206</v>
          </cell>
          <cell r="AT3930">
            <v>0</v>
          </cell>
          <cell r="AU3930">
            <v>0</v>
          </cell>
          <cell r="AV3930">
            <v>0</v>
          </cell>
          <cell r="AW3930">
            <v>0</v>
          </cell>
          <cell r="AX3930">
            <v>0</v>
          </cell>
          <cell r="AY3930">
            <v>0</v>
          </cell>
          <cell r="AZ3930">
            <v>0</v>
          </cell>
          <cell r="BA3930">
            <v>0</v>
          </cell>
          <cell r="BB3930">
            <v>0</v>
          </cell>
          <cell r="BC3930">
            <v>0</v>
          </cell>
          <cell r="BD3930">
            <v>68163170</v>
          </cell>
          <cell r="BE3930">
            <v>0</v>
          </cell>
          <cell r="BF3930">
            <v>68163170</v>
          </cell>
          <cell r="BG3930">
            <v>54530536</v>
          </cell>
        </row>
        <row r="3931">
          <cell r="F3931">
            <v>213667001084</v>
          </cell>
          <cell r="G3931" t="str">
            <v>INSTITUCIÓN EDUCATIVA TÉCNICA COMERCIAL DE SAN MARTÍN DE LOBA</v>
          </cell>
          <cell r="H3931">
            <v>65.672505248446797</v>
          </cell>
          <cell r="I3931">
            <v>-0.75106893597677526</v>
          </cell>
          <cell r="J3931">
            <v>1066</v>
          </cell>
          <cell r="K3931">
            <v>8</v>
          </cell>
          <cell r="L3931">
            <v>51</v>
          </cell>
          <cell r="M3931">
            <v>92</v>
          </cell>
          <cell r="N3931">
            <v>427</v>
          </cell>
          <cell r="O3931">
            <v>0</v>
          </cell>
          <cell r="P3931">
            <v>362</v>
          </cell>
          <cell r="Q3931">
            <v>0</v>
          </cell>
          <cell r="R3931">
            <v>0</v>
          </cell>
          <cell r="S3931">
            <v>0</v>
          </cell>
          <cell r="T3931">
            <v>126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  <cell r="AB3931">
            <v>0</v>
          </cell>
          <cell r="AC3931">
            <v>0</v>
          </cell>
          <cell r="AD3931">
            <v>0</v>
          </cell>
          <cell r="AE3931">
            <v>0</v>
          </cell>
          <cell r="AF3931">
            <v>74227</v>
          </cell>
          <cell r="AG3931">
            <v>65551</v>
          </cell>
          <cell r="AH3931">
            <v>98326</v>
          </cell>
          <cell r="AI3931">
            <v>120498</v>
          </cell>
          <cell r="AJ3931">
            <v>91578</v>
          </cell>
          <cell r="AK3931">
            <v>80012</v>
          </cell>
          <cell r="AL3931">
            <v>122427</v>
          </cell>
          <cell r="AM3931">
            <v>147491</v>
          </cell>
          <cell r="AN3931">
            <v>3785577</v>
          </cell>
          <cell r="AO3931">
            <v>51719739</v>
          </cell>
          <cell r="AP3931">
            <v>0</v>
          </cell>
          <cell r="AQ3931">
            <v>15182748</v>
          </cell>
          <cell r="AR3931">
            <v>732624</v>
          </cell>
          <cell r="AS3931">
            <v>7361104</v>
          </cell>
          <cell r="AT3931">
            <v>0</v>
          </cell>
          <cell r="AU3931">
            <v>0</v>
          </cell>
          <cell r="AV3931">
            <v>0</v>
          </cell>
          <cell r="AW3931">
            <v>0</v>
          </cell>
          <cell r="AX3931">
            <v>0</v>
          </cell>
          <cell r="AY3931">
            <v>0</v>
          </cell>
          <cell r="AZ3931">
            <v>0</v>
          </cell>
          <cell r="BA3931">
            <v>0</v>
          </cell>
          <cell r="BB3931">
            <v>0</v>
          </cell>
          <cell r="BC3931">
            <v>0</v>
          </cell>
          <cell r="BD3931">
            <v>78781792</v>
          </cell>
          <cell r="BE3931">
            <v>0</v>
          </cell>
          <cell r="BF3931">
            <v>78781792</v>
          </cell>
          <cell r="BG3931">
            <v>63025434</v>
          </cell>
        </row>
        <row r="3932">
          <cell r="F3932">
            <v>213667001092</v>
          </cell>
          <cell r="G3932" t="str">
            <v>INSTITUCIÓN EDUCATIVA DE PEÑONCITO</v>
          </cell>
          <cell r="H3932">
            <v>70.201472926962481</v>
          </cell>
          <cell r="I3932">
            <v>0.70716622183804245</v>
          </cell>
          <cell r="J3932">
            <v>271</v>
          </cell>
          <cell r="K3932">
            <v>23</v>
          </cell>
          <cell r="L3932">
            <v>0</v>
          </cell>
          <cell r="M3932">
            <v>105</v>
          </cell>
          <cell r="N3932">
            <v>0</v>
          </cell>
          <cell r="O3932">
            <v>106</v>
          </cell>
          <cell r="P3932">
            <v>0</v>
          </cell>
          <cell r="Q3932">
            <v>37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  <cell r="AA3932">
            <v>0</v>
          </cell>
          <cell r="AB3932">
            <v>0</v>
          </cell>
          <cell r="AC3932">
            <v>0</v>
          </cell>
          <cell r="AD3932">
            <v>0</v>
          </cell>
          <cell r="AE3932">
            <v>0</v>
          </cell>
          <cell r="AF3932">
            <v>75318</v>
          </cell>
          <cell r="AG3932">
            <v>66514</v>
          </cell>
          <cell r="AH3932">
            <v>99771</v>
          </cell>
          <cell r="AI3932">
            <v>122269</v>
          </cell>
          <cell r="AJ3932">
            <v>92924</v>
          </cell>
          <cell r="AK3932">
            <v>81187</v>
          </cell>
          <cell r="AL3932">
            <v>124225</v>
          </cell>
          <cell r="AM3932">
            <v>149658</v>
          </cell>
          <cell r="AN3932">
            <v>0</v>
          </cell>
          <cell r="AO3932">
            <v>0</v>
          </cell>
          <cell r="AP3932">
            <v>0</v>
          </cell>
          <cell r="AQ3932">
            <v>0</v>
          </cell>
          <cell r="AR3932">
            <v>2137252</v>
          </cell>
          <cell r="AS3932">
            <v>17130457</v>
          </cell>
          <cell r="AT3932">
            <v>4596325</v>
          </cell>
          <cell r="AU3932">
            <v>0</v>
          </cell>
          <cell r="AV3932">
            <v>0</v>
          </cell>
          <cell r="AW3932">
            <v>0</v>
          </cell>
          <cell r="AX3932">
            <v>0</v>
          </cell>
          <cell r="AY3932">
            <v>0</v>
          </cell>
          <cell r="AZ3932">
            <v>0</v>
          </cell>
          <cell r="BA3932">
            <v>0</v>
          </cell>
          <cell r="BB3932">
            <v>0</v>
          </cell>
          <cell r="BC3932">
            <v>0</v>
          </cell>
          <cell r="BD3932">
            <v>23864034</v>
          </cell>
          <cell r="BE3932">
            <v>0</v>
          </cell>
          <cell r="BF3932">
            <v>23864034</v>
          </cell>
          <cell r="BG3932">
            <v>19091227</v>
          </cell>
        </row>
        <row r="3933">
          <cell r="F3933">
            <v>213667001271</v>
          </cell>
          <cell r="G3933" t="str">
            <v>INSTITUCIÓN EDUCATIVA DE PLAYITAS</v>
          </cell>
          <cell r="H3933">
            <v>71.614980151514487</v>
          </cell>
          <cell r="I3933">
            <v>1.16228669894918</v>
          </cell>
          <cell r="J3933">
            <v>434</v>
          </cell>
          <cell r="K3933">
            <v>33</v>
          </cell>
          <cell r="L3933">
            <v>0</v>
          </cell>
          <cell r="M3933">
            <v>194</v>
          </cell>
          <cell r="N3933">
            <v>0</v>
          </cell>
          <cell r="O3933">
            <v>152</v>
          </cell>
          <cell r="P3933">
            <v>0</v>
          </cell>
          <cell r="Q3933">
            <v>55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  <cell r="AA3933">
            <v>0</v>
          </cell>
          <cell r="AB3933">
            <v>0</v>
          </cell>
          <cell r="AC3933">
            <v>0</v>
          </cell>
          <cell r="AD3933">
            <v>0</v>
          </cell>
          <cell r="AE3933">
            <v>0</v>
          </cell>
          <cell r="AF3933">
            <v>75658</v>
          </cell>
          <cell r="AG3933">
            <v>66815</v>
          </cell>
          <cell r="AH3933">
            <v>100221</v>
          </cell>
          <cell r="AI3933">
            <v>122821</v>
          </cell>
          <cell r="AJ3933">
            <v>93343</v>
          </cell>
          <cell r="AK3933">
            <v>81554</v>
          </cell>
          <cell r="AL3933">
            <v>124787</v>
          </cell>
          <cell r="AM3933">
            <v>150334</v>
          </cell>
          <cell r="AN3933">
            <v>0</v>
          </cell>
          <cell r="AO3933">
            <v>0</v>
          </cell>
          <cell r="AP3933">
            <v>0</v>
          </cell>
          <cell r="AQ3933">
            <v>0</v>
          </cell>
          <cell r="AR3933">
            <v>3080319</v>
          </cell>
          <cell r="AS3933">
            <v>28217684</v>
          </cell>
          <cell r="AT3933">
            <v>6863285</v>
          </cell>
          <cell r="AU3933">
            <v>0</v>
          </cell>
          <cell r="AV3933">
            <v>0</v>
          </cell>
          <cell r="AW3933">
            <v>0</v>
          </cell>
          <cell r="AX3933">
            <v>0</v>
          </cell>
          <cell r="AY3933">
            <v>0</v>
          </cell>
          <cell r="AZ3933">
            <v>0</v>
          </cell>
          <cell r="BA3933">
            <v>0</v>
          </cell>
          <cell r="BB3933">
            <v>0</v>
          </cell>
          <cell r="BC3933">
            <v>0</v>
          </cell>
          <cell r="BD3933">
            <v>38161288</v>
          </cell>
          <cell r="BE3933">
            <v>0</v>
          </cell>
          <cell r="BF3933">
            <v>38161288</v>
          </cell>
          <cell r="BG3933">
            <v>30529030</v>
          </cell>
        </row>
        <row r="3934">
          <cell r="F3934">
            <v>213667001301</v>
          </cell>
          <cell r="G3934" t="str">
            <v>CENTRO EDUCATIVO LA HUMAREDA</v>
          </cell>
          <cell r="H3934">
            <v>67.54569762890992</v>
          </cell>
          <cell r="I3934">
            <v>-0.14793922067763846</v>
          </cell>
          <cell r="J3934">
            <v>175</v>
          </cell>
          <cell r="K3934">
            <v>21</v>
          </cell>
          <cell r="L3934">
            <v>0</v>
          </cell>
          <cell r="M3934">
            <v>100</v>
          </cell>
          <cell r="N3934">
            <v>0</v>
          </cell>
          <cell r="O3934">
            <v>54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  <cell r="AA3934">
            <v>0</v>
          </cell>
          <cell r="AB3934">
            <v>0</v>
          </cell>
          <cell r="AC3934">
            <v>0</v>
          </cell>
          <cell r="AD3934">
            <v>0</v>
          </cell>
          <cell r="AE3934">
            <v>0</v>
          </cell>
          <cell r="AF3934">
            <v>74678</v>
          </cell>
          <cell r="AG3934">
            <v>65949</v>
          </cell>
          <cell r="AH3934">
            <v>98923</v>
          </cell>
          <cell r="AI3934">
            <v>121230</v>
          </cell>
          <cell r="AJ3934">
            <v>92134</v>
          </cell>
          <cell r="AK3934">
            <v>80498</v>
          </cell>
          <cell r="AL3934">
            <v>123171</v>
          </cell>
          <cell r="AM3934">
            <v>148387</v>
          </cell>
          <cell r="AN3934">
            <v>0</v>
          </cell>
          <cell r="AO3934">
            <v>0</v>
          </cell>
          <cell r="AP3934">
            <v>0</v>
          </cell>
          <cell r="AQ3934">
            <v>0</v>
          </cell>
          <cell r="AR3934">
            <v>1934814</v>
          </cell>
          <cell r="AS3934">
            <v>12396692</v>
          </cell>
          <cell r="AT3934">
            <v>0</v>
          </cell>
          <cell r="AU3934">
            <v>0</v>
          </cell>
          <cell r="AV3934">
            <v>0</v>
          </cell>
          <cell r="AW3934">
            <v>0</v>
          </cell>
          <cell r="AX3934">
            <v>0</v>
          </cell>
          <cell r="AY3934">
            <v>0</v>
          </cell>
          <cell r="AZ3934">
            <v>0</v>
          </cell>
          <cell r="BA3934">
            <v>0</v>
          </cell>
          <cell r="BB3934">
            <v>0</v>
          </cell>
          <cell r="BC3934">
            <v>0</v>
          </cell>
          <cell r="BD3934">
            <v>14331506</v>
          </cell>
          <cell r="BE3934">
            <v>0</v>
          </cell>
          <cell r="BF3934">
            <v>14331506</v>
          </cell>
          <cell r="BG3934">
            <v>11465205</v>
          </cell>
        </row>
        <row r="3935">
          <cell r="F3935">
            <v>213670000200</v>
          </cell>
          <cell r="G3935" t="str">
            <v>INSTITUCIÓN EDUCATIVA TÉCNICA AGROPECUARIA Y EMPRESARIAL POZO AZUL</v>
          </cell>
          <cell r="H3935">
            <v>71.720297922907406</v>
          </cell>
          <cell r="I3935">
            <v>1.1961968718383342</v>
          </cell>
          <cell r="J3935">
            <v>1338</v>
          </cell>
          <cell r="K3935">
            <v>152</v>
          </cell>
          <cell r="L3935">
            <v>0</v>
          </cell>
          <cell r="M3935">
            <v>817</v>
          </cell>
          <cell r="N3935">
            <v>0</v>
          </cell>
          <cell r="O3935">
            <v>288</v>
          </cell>
          <cell r="P3935">
            <v>0</v>
          </cell>
          <cell r="Q3935">
            <v>0</v>
          </cell>
          <cell r="R3935">
            <v>0</v>
          </cell>
          <cell r="S3935">
            <v>81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  <cell r="AA3935">
            <v>0</v>
          </cell>
          <cell r="AB3935">
            <v>0</v>
          </cell>
          <cell r="AC3935">
            <v>0</v>
          </cell>
          <cell r="AD3935">
            <v>0</v>
          </cell>
          <cell r="AE3935">
            <v>0</v>
          </cell>
          <cell r="AF3935">
            <v>75684</v>
          </cell>
          <cell r="AG3935">
            <v>66837</v>
          </cell>
          <cell r="AH3935">
            <v>100255</v>
          </cell>
          <cell r="AI3935">
            <v>122862</v>
          </cell>
          <cell r="AJ3935">
            <v>93375</v>
          </cell>
          <cell r="AK3935">
            <v>81581</v>
          </cell>
          <cell r="AL3935">
            <v>124829</v>
          </cell>
          <cell r="AM3935">
            <v>150385</v>
          </cell>
          <cell r="AN3935">
            <v>0</v>
          </cell>
          <cell r="AO3935">
            <v>0</v>
          </cell>
          <cell r="AP3935">
            <v>0</v>
          </cell>
          <cell r="AQ3935">
            <v>0</v>
          </cell>
          <cell r="AR3935">
            <v>14193000</v>
          </cell>
          <cell r="AS3935">
            <v>90147005</v>
          </cell>
          <cell r="AT3935">
            <v>0</v>
          </cell>
          <cell r="AU3935">
            <v>12181185</v>
          </cell>
          <cell r="AV3935">
            <v>0</v>
          </cell>
          <cell r="AW3935">
            <v>0</v>
          </cell>
          <cell r="AX3935">
            <v>0</v>
          </cell>
          <cell r="AY3935">
            <v>0</v>
          </cell>
          <cell r="AZ3935">
            <v>0</v>
          </cell>
          <cell r="BA3935">
            <v>0</v>
          </cell>
          <cell r="BB3935">
            <v>0</v>
          </cell>
          <cell r="BC3935">
            <v>0</v>
          </cell>
          <cell r="BD3935">
            <v>116521190</v>
          </cell>
          <cell r="BE3935">
            <v>0</v>
          </cell>
          <cell r="BF3935">
            <v>116521190</v>
          </cell>
          <cell r="BG3935">
            <v>93216952</v>
          </cell>
        </row>
        <row r="3936">
          <cell r="F3936">
            <v>213670001125</v>
          </cell>
          <cell r="G3936" t="str">
            <v>INSTITUCIÓN EDUCATIVA TÉCNICA INDUSTRIAL Y AGROPECUARIA JOSE MARIA CUELLAR DIAZ</v>
          </cell>
          <cell r="H3936">
            <v>65.711397340449395</v>
          </cell>
          <cell r="I3936">
            <v>-0.73854647612611357</v>
          </cell>
          <cell r="J3936">
            <v>1436</v>
          </cell>
          <cell r="K3936">
            <v>35</v>
          </cell>
          <cell r="L3936">
            <v>100</v>
          </cell>
          <cell r="M3936">
            <v>167</v>
          </cell>
          <cell r="N3936">
            <v>518</v>
          </cell>
          <cell r="O3936">
            <v>0</v>
          </cell>
          <cell r="P3936">
            <v>455</v>
          </cell>
          <cell r="Q3936">
            <v>0</v>
          </cell>
          <cell r="R3936">
            <v>0</v>
          </cell>
          <cell r="S3936">
            <v>0</v>
          </cell>
          <cell r="T3936">
            <v>161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  <cell r="AA3936">
            <v>0</v>
          </cell>
          <cell r="AB3936">
            <v>0</v>
          </cell>
          <cell r="AC3936">
            <v>0</v>
          </cell>
          <cell r="AD3936">
            <v>0</v>
          </cell>
          <cell r="AE3936">
            <v>0</v>
          </cell>
          <cell r="AF3936">
            <v>74237</v>
          </cell>
          <cell r="AG3936">
            <v>65559</v>
          </cell>
          <cell r="AH3936">
            <v>98338</v>
          </cell>
          <cell r="AI3936">
            <v>120513</v>
          </cell>
          <cell r="AJ3936">
            <v>91590</v>
          </cell>
          <cell r="AK3936">
            <v>80022</v>
          </cell>
          <cell r="AL3936">
            <v>122442</v>
          </cell>
          <cell r="AM3936">
            <v>147509</v>
          </cell>
          <cell r="AN3936">
            <v>7423700</v>
          </cell>
          <cell r="AO3936">
            <v>63788907</v>
          </cell>
          <cell r="AP3936">
            <v>0</v>
          </cell>
          <cell r="AQ3936">
            <v>19402593</v>
          </cell>
          <cell r="AR3936">
            <v>3205650</v>
          </cell>
          <cell r="AS3936">
            <v>13363674</v>
          </cell>
          <cell r="AT3936">
            <v>0</v>
          </cell>
          <cell r="AU3936">
            <v>0</v>
          </cell>
          <cell r="AV3936">
            <v>0</v>
          </cell>
          <cell r="AW3936">
            <v>0</v>
          </cell>
          <cell r="AX3936">
            <v>0</v>
          </cell>
          <cell r="AY3936">
            <v>0</v>
          </cell>
          <cell r="AZ3936">
            <v>0</v>
          </cell>
          <cell r="BA3936">
            <v>0</v>
          </cell>
          <cell r="BB3936">
            <v>0</v>
          </cell>
          <cell r="BC3936">
            <v>0</v>
          </cell>
          <cell r="BD3936">
            <v>107184524</v>
          </cell>
          <cell r="BE3936">
            <v>0</v>
          </cell>
          <cell r="BF3936">
            <v>107184524</v>
          </cell>
          <cell r="BG3936">
            <v>85747619</v>
          </cell>
        </row>
        <row r="3937">
          <cell r="F3937">
            <v>213670001214</v>
          </cell>
          <cell r="G3937" t="str">
            <v>INSTITUCIÓN EDUCATIVA DE CANALETAL</v>
          </cell>
          <cell r="H3937">
            <v>69.519286513991432</v>
          </cell>
          <cell r="I3937">
            <v>0.48751612005060985</v>
          </cell>
          <cell r="J3937">
            <v>627</v>
          </cell>
          <cell r="K3937">
            <v>42</v>
          </cell>
          <cell r="L3937">
            <v>0</v>
          </cell>
          <cell r="M3937">
            <v>388</v>
          </cell>
          <cell r="N3937">
            <v>0</v>
          </cell>
          <cell r="O3937">
            <v>169</v>
          </cell>
          <cell r="P3937">
            <v>0</v>
          </cell>
          <cell r="Q3937">
            <v>28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  <cell r="AA3937">
            <v>0</v>
          </cell>
          <cell r="AB3937">
            <v>0</v>
          </cell>
          <cell r="AC3937">
            <v>0</v>
          </cell>
          <cell r="AD3937">
            <v>0</v>
          </cell>
          <cell r="AE3937">
            <v>0</v>
          </cell>
          <cell r="AF3937">
            <v>75154</v>
          </cell>
          <cell r="AG3937">
            <v>66369</v>
          </cell>
          <cell r="AH3937">
            <v>99553</v>
          </cell>
          <cell r="AI3937">
            <v>122002</v>
          </cell>
          <cell r="AJ3937">
            <v>92721</v>
          </cell>
          <cell r="AK3937">
            <v>81010</v>
          </cell>
          <cell r="AL3937">
            <v>123954</v>
          </cell>
          <cell r="AM3937">
            <v>149331</v>
          </cell>
          <cell r="AN3937">
            <v>0</v>
          </cell>
          <cell r="AO3937">
            <v>0</v>
          </cell>
          <cell r="AP3937">
            <v>0</v>
          </cell>
          <cell r="AQ3937">
            <v>0</v>
          </cell>
          <cell r="AR3937">
            <v>3894282</v>
          </cell>
          <cell r="AS3937">
            <v>45122570</v>
          </cell>
          <cell r="AT3937">
            <v>3470712</v>
          </cell>
          <cell r="AU3937">
            <v>0</v>
          </cell>
          <cell r="AV3937">
            <v>0</v>
          </cell>
          <cell r="AW3937">
            <v>0</v>
          </cell>
          <cell r="AX3937">
            <v>0</v>
          </cell>
          <cell r="AY3937">
            <v>0</v>
          </cell>
          <cell r="AZ3937">
            <v>0</v>
          </cell>
          <cell r="BA3937">
            <v>0</v>
          </cell>
          <cell r="BB3937">
            <v>0</v>
          </cell>
          <cell r="BC3937">
            <v>0</v>
          </cell>
          <cell r="BD3937">
            <v>52487564</v>
          </cell>
          <cell r="BE3937">
            <v>0</v>
          </cell>
          <cell r="BF3937">
            <v>52487564</v>
          </cell>
          <cell r="BG3937">
            <v>41990051</v>
          </cell>
        </row>
        <row r="3938">
          <cell r="F3938">
            <v>213673000081</v>
          </cell>
          <cell r="G3938" t="str">
            <v>INSTITUCIÓN EDUCATIVA NUESTRA SEÑORA DEL CARMEN DE LAS CARAS</v>
          </cell>
          <cell r="H3938">
            <v>69.83054093025666</v>
          </cell>
          <cell r="I3938">
            <v>0.58773368949280091</v>
          </cell>
          <cell r="J3938">
            <v>467</v>
          </cell>
          <cell r="K3938">
            <v>35</v>
          </cell>
          <cell r="L3938">
            <v>0</v>
          </cell>
          <cell r="M3938">
            <v>201</v>
          </cell>
          <cell r="N3938">
            <v>0</v>
          </cell>
          <cell r="O3938">
            <v>171</v>
          </cell>
          <cell r="P3938">
            <v>0</v>
          </cell>
          <cell r="Q3938">
            <v>6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  <cell r="AA3938">
            <v>0</v>
          </cell>
          <cell r="AB3938">
            <v>0</v>
          </cell>
          <cell r="AC3938">
            <v>0</v>
          </cell>
          <cell r="AD3938">
            <v>0</v>
          </cell>
          <cell r="AE3938">
            <v>0</v>
          </cell>
          <cell r="AF3938">
            <v>75229</v>
          </cell>
          <cell r="AG3938">
            <v>66435</v>
          </cell>
          <cell r="AH3938">
            <v>99652</v>
          </cell>
          <cell r="AI3938">
            <v>122124</v>
          </cell>
          <cell r="AJ3938">
            <v>92813</v>
          </cell>
          <cell r="AK3938">
            <v>81091</v>
          </cell>
          <cell r="AL3938">
            <v>124078</v>
          </cell>
          <cell r="AM3938">
            <v>149480</v>
          </cell>
          <cell r="AN3938">
            <v>0</v>
          </cell>
          <cell r="AO3938">
            <v>0</v>
          </cell>
          <cell r="AP3938">
            <v>0</v>
          </cell>
          <cell r="AQ3938">
            <v>0</v>
          </cell>
          <cell r="AR3938">
            <v>3248455</v>
          </cell>
          <cell r="AS3938">
            <v>30165852</v>
          </cell>
          <cell r="AT3938">
            <v>7444680</v>
          </cell>
          <cell r="AU3938">
            <v>0</v>
          </cell>
          <cell r="AV3938">
            <v>0</v>
          </cell>
          <cell r="AW3938">
            <v>0</v>
          </cell>
          <cell r="AX3938">
            <v>0</v>
          </cell>
          <cell r="AY3938">
            <v>0</v>
          </cell>
          <cell r="AZ3938">
            <v>0</v>
          </cell>
          <cell r="BA3938">
            <v>0</v>
          </cell>
          <cell r="BB3938">
            <v>0</v>
          </cell>
          <cell r="BC3938">
            <v>0</v>
          </cell>
          <cell r="BD3938">
            <v>40858987</v>
          </cell>
          <cell r="BE3938">
            <v>0</v>
          </cell>
          <cell r="BF3938">
            <v>40858987</v>
          </cell>
          <cell r="BG3938">
            <v>32687190</v>
          </cell>
        </row>
        <row r="3939">
          <cell r="F3939">
            <v>213673000243</v>
          </cell>
          <cell r="G3939" t="str">
            <v>INSTITUCIÓN EDUCATIVA ACADÉMICA Y TÉCNICA DE LOMA ARENA</v>
          </cell>
          <cell r="H3939">
            <v>71.892953771615623</v>
          </cell>
          <cell r="I3939">
            <v>1.2517885312760968</v>
          </cell>
          <cell r="J3939">
            <v>1496</v>
          </cell>
          <cell r="K3939">
            <v>142</v>
          </cell>
          <cell r="L3939">
            <v>0</v>
          </cell>
          <cell r="M3939">
            <v>685</v>
          </cell>
          <cell r="N3939">
            <v>0</v>
          </cell>
          <cell r="O3939">
            <v>504</v>
          </cell>
          <cell r="P3939">
            <v>0</v>
          </cell>
          <cell r="Q3939">
            <v>165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  <cell r="AA3939">
            <v>0</v>
          </cell>
          <cell r="AB3939">
            <v>0</v>
          </cell>
          <cell r="AC3939">
            <v>0</v>
          </cell>
          <cell r="AD3939">
            <v>0</v>
          </cell>
          <cell r="AE3939">
            <v>0</v>
          </cell>
          <cell r="AF3939">
            <v>75725</v>
          </cell>
          <cell r="AG3939">
            <v>66874</v>
          </cell>
          <cell r="AH3939">
            <v>100310</v>
          </cell>
          <cell r="AI3939">
            <v>122930</v>
          </cell>
          <cell r="AJ3939">
            <v>93426</v>
          </cell>
          <cell r="AK3939">
            <v>81626</v>
          </cell>
          <cell r="AL3939">
            <v>124897</v>
          </cell>
          <cell r="AM3939">
            <v>150467</v>
          </cell>
          <cell r="AN3939">
            <v>0</v>
          </cell>
          <cell r="AO3939">
            <v>0</v>
          </cell>
          <cell r="AP3939">
            <v>0</v>
          </cell>
          <cell r="AQ3939">
            <v>0</v>
          </cell>
          <cell r="AR3939">
            <v>13266492</v>
          </cell>
          <cell r="AS3939">
            <v>97053314</v>
          </cell>
          <cell r="AT3939">
            <v>20608005</v>
          </cell>
          <cell r="AU3939">
            <v>0</v>
          </cell>
          <cell r="AV3939">
            <v>0</v>
          </cell>
          <cell r="AW3939">
            <v>0</v>
          </cell>
          <cell r="AX3939">
            <v>0</v>
          </cell>
          <cell r="AY3939">
            <v>0</v>
          </cell>
          <cell r="AZ3939">
            <v>0</v>
          </cell>
          <cell r="BA3939">
            <v>0</v>
          </cell>
          <cell r="BB3939">
            <v>0</v>
          </cell>
          <cell r="BC3939">
            <v>0</v>
          </cell>
          <cell r="BD3939">
            <v>130927811</v>
          </cell>
          <cell r="BE3939">
            <v>0</v>
          </cell>
          <cell r="BF3939">
            <v>130927811</v>
          </cell>
          <cell r="BG3939">
            <v>104742249</v>
          </cell>
        </row>
        <row r="3940">
          <cell r="F3940">
            <v>213673000421</v>
          </cell>
          <cell r="G3940" t="str">
            <v>INSTITUCIÓN EDUCATIVA TÉCNICA ACUÍCOLA MIGUEL NEVADO NEVADO DE GALERAZAMBA</v>
          </cell>
          <cell r="H3940">
            <v>70.24425088000406</v>
          </cell>
          <cell r="I3940">
            <v>0.72093984963417324</v>
          </cell>
          <cell r="J3940">
            <v>347</v>
          </cell>
          <cell r="K3940">
            <v>19</v>
          </cell>
          <cell r="L3940">
            <v>0</v>
          </cell>
          <cell r="M3940">
            <v>143</v>
          </cell>
          <cell r="N3940">
            <v>0</v>
          </cell>
          <cell r="O3940">
            <v>126</v>
          </cell>
          <cell r="P3940">
            <v>0</v>
          </cell>
          <cell r="Q3940">
            <v>0</v>
          </cell>
          <cell r="R3940">
            <v>0</v>
          </cell>
          <cell r="S3940">
            <v>59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  <cell r="AA3940">
            <v>0</v>
          </cell>
          <cell r="AB3940">
            <v>0</v>
          </cell>
          <cell r="AC3940">
            <v>0</v>
          </cell>
          <cell r="AD3940">
            <v>0</v>
          </cell>
          <cell r="AE3940">
            <v>0</v>
          </cell>
          <cell r="AF3940">
            <v>75328</v>
          </cell>
          <cell r="AG3940">
            <v>66523</v>
          </cell>
          <cell r="AH3940">
            <v>99784</v>
          </cell>
          <cell r="AI3940">
            <v>122285</v>
          </cell>
          <cell r="AJ3940">
            <v>92936</v>
          </cell>
          <cell r="AK3940">
            <v>81198</v>
          </cell>
          <cell r="AL3940">
            <v>124242</v>
          </cell>
          <cell r="AM3940">
            <v>149678</v>
          </cell>
          <cell r="AN3940">
            <v>0</v>
          </cell>
          <cell r="AO3940">
            <v>0</v>
          </cell>
          <cell r="AP3940">
            <v>0</v>
          </cell>
          <cell r="AQ3940">
            <v>0</v>
          </cell>
          <cell r="AR3940">
            <v>1765784</v>
          </cell>
          <cell r="AS3940">
            <v>21842262</v>
          </cell>
          <cell r="AT3940">
            <v>0</v>
          </cell>
          <cell r="AU3940">
            <v>8831002</v>
          </cell>
          <cell r="AV3940">
            <v>0</v>
          </cell>
          <cell r="AW3940">
            <v>0</v>
          </cell>
          <cell r="AX3940">
            <v>0</v>
          </cell>
          <cell r="AY3940">
            <v>0</v>
          </cell>
          <cell r="AZ3940">
            <v>0</v>
          </cell>
          <cell r="BA3940">
            <v>0</v>
          </cell>
          <cell r="BB3940">
            <v>0</v>
          </cell>
          <cell r="BC3940">
            <v>0</v>
          </cell>
          <cell r="BD3940">
            <v>32439048</v>
          </cell>
          <cell r="BE3940">
            <v>0</v>
          </cell>
          <cell r="BF3940">
            <v>32439048</v>
          </cell>
          <cell r="BG3940">
            <v>25951238</v>
          </cell>
        </row>
        <row r="3941">
          <cell r="F3941">
            <v>213688000096</v>
          </cell>
          <cell r="G3941" t="str">
            <v>INSTITUCIÓN EDUCATIVA TÉCNICA EMPRESARIAL BUENA VISTA</v>
          </cell>
          <cell r="H3941">
            <v>68.812346990598627</v>
          </cell>
          <cell r="I3941">
            <v>0.25989602190981259</v>
          </cell>
          <cell r="J3941">
            <v>621</v>
          </cell>
          <cell r="K3941">
            <v>79</v>
          </cell>
          <cell r="L3941">
            <v>0</v>
          </cell>
          <cell r="M3941">
            <v>414</v>
          </cell>
          <cell r="N3941">
            <v>0</v>
          </cell>
          <cell r="O3941">
            <v>103</v>
          </cell>
          <cell r="P3941">
            <v>0</v>
          </cell>
          <cell r="Q3941">
            <v>0</v>
          </cell>
          <cell r="R3941">
            <v>0</v>
          </cell>
          <cell r="S3941">
            <v>25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  <cell r="AB3941">
            <v>0</v>
          </cell>
          <cell r="AC3941">
            <v>0</v>
          </cell>
          <cell r="AD3941">
            <v>0</v>
          </cell>
          <cell r="AE3941">
            <v>0</v>
          </cell>
          <cell r="AF3941">
            <v>74983</v>
          </cell>
          <cell r="AG3941">
            <v>66219</v>
          </cell>
          <cell r="AH3941">
            <v>99327</v>
          </cell>
          <cell r="AI3941">
            <v>121726</v>
          </cell>
          <cell r="AJ3941">
            <v>92511</v>
          </cell>
          <cell r="AK3941">
            <v>80827</v>
          </cell>
          <cell r="AL3941">
            <v>123674</v>
          </cell>
          <cell r="AM3941">
            <v>148993</v>
          </cell>
          <cell r="AN3941">
            <v>0</v>
          </cell>
          <cell r="AO3941">
            <v>0</v>
          </cell>
          <cell r="AP3941">
            <v>0</v>
          </cell>
          <cell r="AQ3941">
            <v>0</v>
          </cell>
          <cell r="AR3941">
            <v>7308369</v>
          </cell>
          <cell r="AS3941">
            <v>41787559</v>
          </cell>
          <cell r="AT3941">
            <v>0</v>
          </cell>
          <cell r="AU3941">
            <v>3724825</v>
          </cell>
          <cell r="AV3941">
            <v>0</v>
          </cell>
          <cell r="AW3941">
            <v>0</v>
          </cell>
          <cell r="AX3941">
            <v>0</v>
          </cell>
          <cell r="AY3941">
            <v>0</v>
          </cell>
          <cell r="AZ3941">
            <v>0</v>
          </cell>
          <cell r="BA3941">
            <v>0</v>
          </cell>
          <cell r="BB3941">
            <v>0</v>
          </cell>
          <cell r="BC3941">
            <v>0</v>
          </cell>
          <cell r="BD3941">
            <v>52820753</v>
          </cell>
          <cell r="BE3941">
            <v>0</v>
          </cell>
          <cell r="BF3941">
            <v>52820753</v>
          </cell>
          <cell r="BG3941">
            <v>42256602</v>
          </cell>
        </row>
        <row r="3942">
          <cell r="F3942">
            <v>213688000100</v>
          </cell>
          <cell r="G3942" t="str">
            <v>CENTRO EDUCATIVO DE FATIMA</v>
          </cell>
          <cell r="H3942">
            <v>68.167650321078114</v>
          </cell>
          <cell r="I3942">
            <v>5.2316852360727591E-2</v>
          </cell>
          <cell r="J3942">
            <v>265</v>
          </cell>
          <cell r="K3942">
            <v>28</v>
          </cell>
          <cell r="L3942">
            <v>0</v>
          </cell>
          <cell r="M3942">
            <v>163</v>
          </cell>
          <cell r="N3942">
            <v>0</v>
          </cell>
          <cell r="O3942">
            <v>74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  <cell r="AA3942">
            <v>0</v>
          </cell>
          <cell r="AB3942">
            <v>0</v>
          </cell>
          <cell r="AC3942">
            <v>0</v>
          </cell>
          <cell r="AD3942">
            <v>0</v>
          </cell>
          <cell r="AE3942">
            <v>0</v>
          </cell>
          <cell r="AF3942">
            <v>74828</v>
          </cell>
          <cell r="AG3942">
            <v>66082</v>
          </cell>
          <cell r="AH3942">
            <v>99122</v>
          </cell>
          <cell r="AI3942">
            <v>121474</v>
          </cell>
          <cell r="AJ3942">
            <v>92319</v>
          </cell>
          <cell r="AK3942">
            <v>80659</v>
          </cell>
          <cell r="AL3942">
            <v>123418</v>
          </cell>
          <cell r="AM3942">
            <v>148685</v>
          </cell>
          <cell r="AN3942">
            <v>0</v>
          </cell>
          <cell r="AO3942">
            <v>0</v>
          </cell>
          <cell r="AP3942">
            <v>0</v>
          </cell>
          <cell r="AQ3942">
            <v>0</v>
          </cell>
          <cell r="AR3942">
            <v>2584932</v>
          </cell>
          <cell r="AS3942">
            <v>19116183</v>
          </cell>
          <cell r="AT3942">
            <v>0</v>
          </cell>
          <cell r="AU3942">
            <v>0</v>
          </cell>
          <cell r="AV3942">
            <v>0</v>
          </cell>
          <cell r="AW3942">
            <v>0</v>
          </cell>
          <cell r="AX3942">
            <v>0</v>
          </cell>
          <cell r="AY3942">
            <v>0</v>
          </cell>
          <cell r="AZ3942">
            <v>0</v>
          </cell>
          <cell r="BA3942">
            <v>0</v>
          </cell>
          <cell r="BB3942">
            <v>0</v>
          </cell>
          <cell r="BC3942">
            <v>0</v>
          </cell>
          <cell r="BD3942">
            <v>21701115</v>
          </cell>
          <cell r="BE3942">
            <v>0</v>
          </cell>
          <cell r="BF3942">
            <v>21701115</v>
          </cell>
          <cell r="BG3942">
            <v>17360892</v>
          </cell>
        </row>
        <row r="3943">
          <cell r="F3943">
            <v>213688001874</v>
          </cell>
          <cell r="G3943" t="str">
            <v>INSTITUCIÓN EDUCATIVA SAN FRANCISCO</v>
          </cell>
          <cell r="H3943">
            <v>68.455060565617799</v>
          </cell>
          <cell r="I3943">
            <v>0.14485708515860946</v>
          </cell>
          <cell r="J3943">
            <v>302</v>
          </cell>
          <cell r="K3943">
            <v>37</v>
          </cell>
          <cell r="L3943">
            <v>0</v>
          </cell>
          <cell r="M3943">
            <v>161</v>
          </cell>
          <cell r="N3943">
            <v>0</v>
          </cell>
          <cell r="O3943">
            <v>87</v>
          </cell>
          <cell r="P3943">
            <v>0</v>
          </cell>
          <cell r="Q3943">
            <v>17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  <cell r="AB3943">
            <v>0</v>
          </cell>
          <cell r="AC3943">
            <v>0</v>
          </cell>
          <cell r="AD3943">
            <v>0</v>
          </cell>
          <cell r="AE3943">
            <v>0</v>
          </cell>
          <cell r="AF3943">
            <v>74897</v>
          </cell>
          <cell r="AG3943">
            <v>66143</v>
          </cell>
          <cell r="AH3943">
            <v>99214</v>
          </cell>
          <cell r="AI3943">
            <v>121586</v>
          </cell>
          <cell r="AJ3943">
            <v>92405</v>
          </cell>
          <cell r="AK3943">
            <v>80734</v>
          </cell>
          <cell r="AL3943">
            <v>123532</v>
          </cell>
          <cell r="AM3943">
            <v>148822</v>
          </cell>
          <cell r="AN3943">
            <v>0</v>
          </cell>
          <cell r="AO3943">
            <v>0</v>
          </cell>
          <cell r="AP3943">
            <v>0</v>
          </cell>
          <cell r="AQ3943">
            <v>0</v>
          </cell>
          <cell r="AR3943">
            <v>3418985</v>
          </cell>
          <cell r="AS3943">
            <v>20022032</v>
          </cell>
          <cell r="AT3943">
            <v>2100044</v>
          </cell>
          <cell r="AU3943">
            <v>0</v>
          </cell>
          <cell r="AV3943">
            <v>0</v>
          </cell>
          <cell r="AW3943">
            <v>0</v>
          </cell>
          <cell r="AX3943">
            <v>0</v>
          </cell>
          <cell r="AY3943">
            <v>0</v>
          </cell>
          <cell r="AZ3943">
            <v>0</v>
          </cell>
          <cell r="BA3943">
            <v>0</v>
          </cell>
          <cell r="BB3943">
            <v>0</v>
          </cell>
          <cell r="BC3943">
            <v>0</v>
          </cell>
          <cell r="BD3943">
            <v>25541061</v>
          </cell>
          <cell r="BE3943">
            <v>0</v>
          </cell>
          <cell r="BF3943">
            <v>25541061</v>
          </cell>
          <cell r="BG3943">
            <v>20432849</v>
          </cell>
        </row>
        <row r="3944">
          <cell r="F3944">
            <v>213688001882</v>
          </cell>
          <cell r="G3944" t="str">
            <v>INSTITUCIÓN EDUCATIVA SAN LUCAS</v>
          </cell>
          <cell r="H3944">
            <v>71.482034897021848</v>
          </cell>
          <cell r="I3944">
            <v>1.1194810403693107</v>
          </cell>
          <cell r="J3944">
            <v>1302</v>
          </cell>
          <cell r="K3944">
            <v>143</v>
          </cell>
          <cell r="L3944">
            <v>0</v>
          </cell>
          <cell r="M3944">
            <v>711</v>
          </cell>
          <cell r="N3944">
            <v>0</v>
          </cell>
          <cell r="O3944">
            <v>425</v>
          </cell>
          <cell r="P3944">
            <v>0</v>
          </cell>
          <cell r="Q3944">
            <v>23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  <cell r="AA3944">
            <v>0</v>
          </cell>
          <cell r="AB3944">
            <v>0</v>
          </cell>
          <cell r="AC3944">
            <v>0</v>
          </cell>
          <cell r="AD3944">
            <v>0</v>
          </cell>
          <cell r="AE3944">
            <v>0</v>
          </cell>
          <cell r="AF3944">
            <v>75626</v>
          </cell>
          <cell r="AG3944">
            <v>66786</v>
          </cell>
          <cell r="AH3944">
            <v>100179</v>
          </cell>
          <cell r="AI3944">
            <v>122769</v>
          </cell>
          <cell r="AJ3944">
            <v>93304</v>
          </cell>
          <cell r="AK3944">
            <v>81519</v>
          </cell>
          <cell r="AL3944">
            <v>124734</v>
          </cell>
          <cell r="AM3944">
            <v>150271</v>
          </cell>
          <cell r="AN3944">
            <v>0</v>
          </cell>
          <cell r="AO3944">
            <v>0</v>
          </cell>
          <cell r="AP3944">
            <v>0</v>
          </cell>
          <cell r="AQ3944">
            <v>0</v>
          </cell>
          <cell r="AR3944">
            <v>13342472</v>
          </cell>
          <cell r="AS3944">
            <v>92605584</v>
          </cell>
          <cell r="AT3944">
            <v>2868882</v>
          </cell>
          <cell r="AU3944">
            <v>0</v>
          </cell>
          <cell r="AV3944">
            <v>0</v>
          </cell>
          <cell r="AW3944">
            <v>0</v>
          </cell>
          <cell r="AX3944">
            <v>0</v>
          </cell>
          <cell r="AY3944">
            <v>0</v>
          </cell>
          <cell r="AZ3944">
            <v>0</v>
          </cell>
          <cell r="BA3944">
            <v>0</v>
          </cell>
          <cell r="BB3944">
            <v>0</v>
          </cell>
          <cell r="BC3944">
            <v>0</v>
          </cell>
          <cell r="BD3944">
            <v>108816938</v>
          </cell>
          <cell r="BE3944">
            <v>0</v>
          </cell>
          <cell r="BF3944">
            <v>108816938</v>
          </cell>
          <cell r="BG3944">
            <v>87053550</v>
          </cell>
        </row>
        <row r="3945">
          <cell r="F3945">
            <v>213744000096</v>
          </cell>
          <cell r="G3945" t="str">
            <v>INSTITUCIÓN EDUCATIVA AGROPECUARIA ORIGINAL DE LAS BRISAS</v>
          </cell>
          <cell r="H3945">
            <v>70.162669137632619</v>
          </cell>
          <cell r="I3945">
            <v>0.69467219364577482</v>
          </cell>
          <cell r="J3945">
            <v>259</v>
          </cell>
          <cell r="K3945">
            <v>29</v>
          </cell>
          <cell r="L3945">
            <v>0</v>
          </cell>
          <cell r="M3945">
            <v>133</v>
          </cell>
          <cell r="N3945">
            <v>0</v>
          </cell>
          <cell r="O3945">
            <v>77</v>
          </cell>
          <cell r="P3945">
            <v>0</v>
          </cell>
          <cell r="Q3945">
            <v>0</v>
          </cell>
          <cell r="R3945">
            <v>0</v>
          </cell>
          <cell r="S3945">
            <v>2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  <cell r="AA3945">
            <v>0</v>
          </cell>
          <cell r="AB3945">
            <v>0</v>
          </cell>
          <cell r="AC3945">
            <v>0</v>
          </cell>
          <cell r="AD3945">
            <v>0</v>
          </cell>
          <cell r="AE3945">
            <v>0</v>
          </cell>
          <cell r="AF3945">
            <v>75309</v>
          </cell>
          <cell r="AG3945">
            <v>66506</v>
          </cell>
          <cell r="AH3945">
            <v>99758</v>
          </cell>
          <cell r="AI3945">
            <v>122253</v>
          </cell>
          <cell r="AJ3945">
            <v>92912</v>
          </cell>
          <cell r="AK3945">
            <v>81177</v>
          </cell>
          <cell r="AL3945">
            <v>124210</v>
          </cell>
          <cell r="AM3945">
            <v>149639</v>
          </cell>
          <cell r="AN3945">
            <v>0</v>
          </cell>
          <cell r="AO3945">
            <v>0</v>
          </cell>
          <cell r="AP3945">
            <v>0</v>
          </cell>
          <cell r="AQ3945">
            <v>0</v>
          </cell>
          <cell r="AR3945">
            <v>2694448</v>
          </cell>
          <cell r="AS3945">
            <v>17047170</v>
          </cell>
          <cell r="AT3945">
            <v>0</v>
          </cell>
          <cell r="AU3945">
            <v>2992780</v>
          </cell>
          <cell r="AV3945">
            <v>0</v>
          </cell>
          <cell r="AW3945">
            <v>0</v>
          </cell>
          <cell r="AX3945">
            <v>0</v>
          </cell>
          <cell r="AY3945">
            <v>0</v>
          </cell>
          <cell r="AZ3945">
            <v>0</v>
          </cell>
          <cell r="BA3945">
            <v>0</v>
          </cell>
          <cell r="BB3945">
            <v>0</v>
          </cell>
          <cell r="BC3945">
            <v>0</v>
          </cell>
          <cell r="BD3945">
            <v>22734398</v>
          </cell>
          <cell r="BE3945">
            <v>0</v>
          </cell>
          <cell r="BF3945">
            <v>22734398</v>
          </cell>
          <cell r="BG3945">
            <v>18187518</v>
          </cell>
        </row>
        <row r="3946">
          <cell r="F3946">
            <v>213744000274</v>
          </cell>
          <cell r="G3946" t="str">
            <v>INSTITUCIÓN EDUCATIVA VILLA FLOR</v>
          </cell>
          <cell r="H3946">
            <v>71.936737969297738</v>
          </cell>
          <cell r="I3946">
            <v>1.2658861493093745</v>
          </cell>
          <cell r="J3946">
            <v>227</v>
          </cell>
          <cell r="K3946">
            <v>21</v>
          </cell>
          <cell r="L3946">
            <v>0</v>
          </cell>
          <cell r="M3946">
            <v>132</v>
          </cell>
          <cell r="N3946">
            <v>0</v>
          </cell>
          <cell r="O3946">
            <v>63</v>
          </cell>
          <cell r="P3946">
            <v>0</v>
          </cell>
          <cell r="Q3946">
            <v>11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0</v>
          </cell>
          <cell r="AB3946">
            <v>0</v>
          </cell>
          <cell r="AC3946">
            <v>0</v>
          </cell>
          <cell r="AD3946">
            <v>0</v>
          </cell>
          <cell r="AE3946">
            <v>0</v>
          </cell>
          <cell r="AF3946">
            <v>75736</v>
          </cell>
          <cell r="AG3946">
            <v>66883</v>
          </cell>
          <cell r="AH3946">
            <v>100324</v>
          </cell>
          <cell r="AI3946">
            <v>122947</v>
          </cell>
          <cell r="AJ3946">
            <v>93439</v>
          </cell>
          <cell r="AK3946">
            <v>81638</v>
          </cell>
          <cell r="AL3946">
            <v>124915</v>
          </cell>
          <cell r="AM3946">
            <v>150488</v>
          </cell>
          <cell r="AN3946">
            <v>0</v>
          </cell>
          <cell r="AO3946">
            <v>0</v>
          </cell>
          <cell r="AP3946">
            <v>0</v>
          </cell>
          <cell r="AQ3946">
            <v>0</v>
          </cell>
          <cell r="AR3946">
            <v>1962219</v>
          </cell>
          <cell r="AS3946">
            <v>15919410</v>
          </cell>
          <cell r="AT3946">
            <v>1374065</v>
          </cell>
          <cell r="AU3946">
            <v>0</v>
          </cell>
          <cell r="AV3946">
            <v>0</v>
          </cell>
          <cell r="AW3946">
            <v>0</v>
          </cell>
          <cell r="AX3946">
            <v>0</v>
          </cell>
          <cell r="AY3946">
            <v>0</v>
          </cell>
          <cell r="AZ3946">
            <v>0</v>
          </cell>
          <cell r="BA3946">
            <v>0</v>
          </cell>
          <cell r="BB3946">
            <v>0</v>
          </cell>
          <cell r="BC3946">
            <v>0</v>
          </cell>
          <cell r="BD3946">
            <v>19255694</v>
          </cell>
          <cell r="BE3946">
            <v>0</v>
          </cell>
          <cell r="BF3946">
            <v>19255694</v>
          </cell>
          <cell r="BG3946">
            <v>15404555</v>
          </cell>
        </row>
        <row r="3947">
          <cell r="F3947">
            <v>213744000371</v>
          </cell>
          <cell r="G3947" t="str">
            <v>INSTITUCIÓN EDUCATIVA ACADÉMICA Y TÉCNICA AGROPECUARIA LOS CANELOS</v>
          </cell>
          <cell r="H3947">
            <v>69.273181866357717</v>
          </cell>
          <cell r="I3947">
            <v>0.40827544642347374</v>
          </cell>
          <cell r="J3947">
            <v>964</v>
          </cell>
          <cell r="K3947">
            <v>133</v>
          </cell>
          <cell r="L3947">
            <v>0</v>
          </cell>
          <cell r="M3947">
            <v>588</v>
          </cell>
          <cell r="N3947">
            <v>0</v>
          </cell>
          <cell r="O3947">
            <v>209</v>
          </cell>
          <cell r="P3947">
            <v>0</v>
          </cell>
          <cell r="Q3947">
            <v>0</v>
          </cell>
          <cell r="R3947">
            <v>0</v>
          </cell>
          <cell r="S3947">
            <v>34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  <cell r="AA3947">
            <v>0</v>
          </cell>
          <cell r="AB3947">
            <v>0</v>
          </cell>
          <cell r="AC3947">
            <v>0</v>
          </cell>
          <cell r="AD3947">
            <v>0</v>
          </cell>
          <cell r="AE3947">
            <v>0</v>
          </cell>
          <cell r="AF3947">
            <v>75094</v>
          </cell>
          <cell r="AG3947">
            <v>66317</v>
          </cell>
          <cell r="AH3947">
            <v>99474</v>
          </cell>
          <cell r="AI3947">
            <v>121906</v>
          </cell>
          <cell r="AJ3947">
            <v>92648</v>
          </cell>
          <cell r="AK3947">
            <v>80946</v>
          </cell>
          <cell r="AL3947">
            <v>123857</v>
          </cell>
          <cell r="AM3947">
            <v>149214</v>
          </cell>
          <cell r="AN3947">
            <v>0</v>
          </cell>
          <cell r="AO3947">
            <v>0</v>
          </cell>
          <cell r="AP3947">
            <v>0</v>
          </cell>
          <cell r="AQ3947">
            <v>0</v>
          </cell>
          <cell r="AR3947">
            <v>12322184</v>
          </cell>
          <cell r="AS3947">
            <v>64513962</v>
          </cell>
          <cell r="AT3947">
            <v>0</v>
          </cell>
          <cell r="AU3947">
            <v>5073276</v>
          </cell>
          <cell r="AV3947">
            <v>0</v>
          </cell>
          <cell r="AW3947">
            <v>0</v>
          </cell>
          <cell r="AX3947">
            <v>0</v>
          </cell>
          <cell r="AY3947">
            <v>0</v>
          </cell>
          <cell r="AZ3947">
            <v>0</v>
          </cell>
          <cell r="BA3947">
            <v>0</v>
          </cell>
          <cell r="BB3947">
            <v>0</v>
          </cell>
          <cell r="BC3947">
            <v>0</v>
          </cell>
          <cell r="BD3947">
            <v>81909422</v>
          </cell>
          <cell r="BE3947">
            <v>0</v>
          </cell>
          <cell r="BF3947">
            <v>81909422</v>
          </cell>
          <cell r="BG3947">
            <v>65527538</v>
          </cell>
        </row>
        <row r="3948">
          <cell r="F3948">
            <v>213744000525</v>
          </cell>
          <cell r="G3948" t="str">
            <v>INSTITUCIÓN EDUCATIVA TÉCNICA  AGROINDUSTRIAL SAN BENITO</v>
          </cell>
          <cell r="H3948">
            <v>70.891249481662811</v>
          </cell>
          <cell r="I3948">
            <v>0.92926019435013041</v>
          </cell>
          <cell r="J3948">
            <v>316</v>
          </cell>
          <cell r="K3948">
            <v>34</v>
          </cell>
          <cell r="L3948">
            <v>0</v>
          </cell>
          <cell r="M3948">
            <v>165</v>
          </cell>
          <cell r="N3948">
            <v>0</v>
          </cell>
          <cell r="O3948">
            <v>100</v>
          </cell>
          <cell r="P3948">
            <v>0</v>
          </cell>
          <cell r="Q3948">
            <v>0</v>
          </cell>
          <cell r="R3948">
            <v>0</v>
          </cell>
          <cell r="S3948">
            <v>17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  <cell r="AA3948">
            <v>0</v>
          </cell>
          <cell r="AB3948">
            <v>0</v>
          </cell>
          <cell r="AC3948">
            <v>0</v>
          </cell>
          <cell r="AD3948">
            <v>0</v>
          </cell>
          <cell r="AE3948">
            <v>0</v>
          </cell>
          <cell r="AF3948">
            <v>75484</v>
          </cell>
          <cell r="AG3948">
            <v>66661</v>
          </cell>
          <cell r="AH3948">
            <v>99991</v>
          </cell>
          <cell r="AI3948">
            <v>122538</v>
          </cell>
          <cell r="AJ3948">
            <v>93128</v>
          </cell>
          <cell r="AK3948">
            <v>81366</v>
          </cell>
          <cell r="AL3948">
            <v>124499</v>
          </cell>
          <cell r="AM3948">
            <v>149988</v>
          </cell>
          <cell r="AN3948">
            <v>0</v>
          </cell>
          <cell r="AO3948">
            <v>0</v>
          </cell>
          <cell r="AP3948">
            <v>0</v>
          </cell>
          <cell r="AQ3948">
            <v>0</v>
          </cell>
          <cell r="AR3948">
            <v>3166352</v>
          </cell>
          <cell r="AS3948">
            <v>21561990</v>
          </cell>
          <cell r="AT3948">
            <v>0</v>
          </cell>
          <cell r="AU3948">
            <v>2549796</v>
          </cell>
          <cell r="AV3948">
            <v>0</v>
          </cell>
          <cell r="AW3948">
            <v>0</v>
          </cell>
          <cell r="AX3948">
            <v>0</v>
          </cell>
          <cell r="AY3948">
            <v>0</v>
          </cell>
          <cell r="AZ3948">
            <v>0</v>
          </cell>
          <cell r="BA3948">
            <v>0</v>
          </cell>
          <cell r="BB3948">
            <v>0</v>
          </cell>
          <cell r="BC3948">
            <v>0</v>
          </cell>
          <cell r="BD3948">
            <v>27278138</v>
          </cell>
          <cell r="BE3948">
            <v>0</v>
          </cell>
          <cell r="BF3948">
            <v>27278138</v>
          </cell>
          <cell r="BG3948">
            <v>21822510</v>
          </cell>
        </row>
        <row r="3949">
          <cell r="F3949">
            <v>213744001009</v>
          </cell>
          <cell r="G3949" t="str">
            <v>INSTITUCIÓN EDUCATIVA  DE SAN JOAQUIN</v>
          </cell>
          <cell r="H3949">
            <v>69.088189758134035</v>
          </cell>
          <cell r="I3949">
            <v>0.34871176320053054</v>
          </cell>
          <cell r="J3949">
            <v>206</v>
          </cell>
          <cell r="K3949">
            <v>25</v>
          </cell>
          <cell r="L3949">
            <v>0</v>
          </cell>
          <cell r="M3949">
            <v>120</v>
          </cell>
          <cell r="N3949">
            <v>0</v>
          </cell>
          <cell r="O3949">
            <v>61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  <cell r="AA3949">
            <v>0</v>
          </cell>
          <cell r="AB3949">
            <v>0</v>
          </cell>
          <cell r="AC3949">
            <v>0</v>
          </cell>
          <cell r="AD3949">
            <v>0</v>
          </cell>
          <cell r="AE3949">
            <v>0</v>
          </cell>
          <cell r="AF3949">
            <v>75050</v>
          </cell>
          <cell r="AG3949">
            <v>66277</v>
          </cell>
          <cell r="AH3949">
            <v>99415</v>
          </cell>
          <cell r="AI3949">
            <v>121833</v>
          </cell>
          <cell r="AJ3949">
            <v>92593</v>
          </cell>
          <cell r="AK3949">
            <v>80898</v>
          </cell>
          <cell r="AL3949">
            <v>123783</v>
          </cell>
          <cell r="AM3949">
            <v>149125</v>
          </cell>
          <cell r="AN3949">
            <v>0</v>
          </cell>
          <cell r="AO3949">
            <v>0</v>
          </cell>
          <cell r="AP3949">
            <v>0</v>
          </cell>
          <cell r="AQ3949">
            <v>0</v>
          </cell>
          <cell r="AR3949">
            <v>2314825</v>
          </cell>
          <cell r="AS3949">
            <v>14642538</v>
          </cell>
          <cell r="AT3949">
            <v>0</v>
          </cell>
          <cell r="AU3949">
            <v>0</v>
          </cell>
          <cell r="AV3949">
            <v>0</v>
          </cell>
          <cell r="AW3949">
            <v>0</v>
          </cell>
          <cell r="AX3949">
            <v>0</v>
          </cell>
          <cell r="AY3949">
            <v>0</v>
          </cell>
          <cell r="AZ3949">
            <v>0</v>
          </cell>
          <cell r="BA3949">
            <v>0</v>
          </cell>
          <cell r="BB3949">
            <v>0</v>
          </cell>
          <cell r="BC3949">
            <v>0</v>
          </cell>
          <cell r="BD3949">
            <v>16957363</v>
          </cell>
          <cell r="BE3949">
            <v>0</v>
          </cell>
          <cell r="BF3949">
            <v>16957363</v>
          </cell>
          <cell r="BG3949">
            <v>13565890</v>
          </cell>
        </row>
        <row r="3950">
          <cell r="F3950">
            <v>213744001114</v>
          </cell>
          <cell r="G3950" t="str">
            <v>INSTITUCIÓN EDUCATIVA 27 DE OCTUBRE DE ANIMAS ALTA</v>
          </cell>
          <cell r="H3950">
            <v>71.011424235533383</v>
          </cell>
          <cell r="I3950">
            <v>0.96795401237120404</v>
          </cell>
          <cell r="J3950">
            <v>920</v>
          </cell>
          <cell r="K3950">
            <v>85</v>
          </cell>
          <cell r="L3950">
            <v>0</v>
          </cell>
          <cell r="M3950">
            <v>455</v>
          </cell>
          <cell r="N3950">
            <v>0</v>
          </cell>
          <cell r="O3950">
            <v>280</v>
          </cell>
          <cell r="P3950">
            <v>0</v>
          </cell>
          <cell r="Q3950">
            <v>10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  <cell r="AA3950">
            <v>0</v>
          </cell>
          <cell r="AB3950">
            <v>0</v>
          </cell>
          <cell r="AC3950">
            <v>0</v>
          </cell>
          <cell r="AD3950">
            <v>0</v>
          </cell>
          <cell r="AE3950">
            <v>0</v>
          </cell>
          <cell r="AF3950">
            <v>75513</v>
          </cell>
          <cell r="AG3950">
            <v>66686</v>
          </cell>
          <cell r="AH3950">
            <v>100029</v>
          </cell>
          <cell r="AI3950">
            <v>122585</v>
          </cell>
          <cell r="AJ3950">
            <v>93164</v>
          </cell>
          <cell r="AK3950">
            <v>81397</v>
          </cell>
          <cell r="AL3950">
            <v>124547</v>
          </cell>
          <cell r="AM3950">
            <v>150045</v>
          </cell>
          <cell r="AN3950">
            <v>0</v>
          </cell>
          <cell r="AO3950">
            <v>0</v>
          </cell>
          <cell r="AP3950">
            <v>0</v>
          </cell>
          <cell r="AQ3950">
            <v>0</v>
          </cell>
          <cell r="AR3950">
            <v>7918940</v>
          </cell>
          <cell r="AS3950">
            <v>59826795</v>
          </cell>
          <cell r="AT3950">
            <v>12454700</v>
          </cell>
          <cell r="AU3950">
            <v>0</v>
          </cell>
          <cell r="AV3950">
            <v>0</v>
          </cell>
          <cell r="AW3950">
            <v>0</v>
          </cell>
          <cell r="AX3950">
            <v>0</v>
          </cell>
          <cell r="AY3950">
            <v>0</v>
          </cell>
          <cell r="AZ3950">
            <v>0</v>
          </cell>
          <cell r="BA3950">
            <v>0</v>
          </cell>
          <cell r="BB3950">
            <v>0</v>
          </cell>
          <cell r="BC3950">
            <v>0</v>
          </cell>
          <cell r="BD3950">
            <v>80200435</v>
          </cell>
          <cell r="BE3950">
            <v>0</v>
          </cell>
          <cell r="BF3950">
            <v>80200435</v>
          </cell>
          <cell r="BG3950">
            <v>64160348</v>
          </cell>
        </row>
        <row r="3951">
          <cell r="F3951">
            <v>213744001238</v>
          </cell>
          <cell r="G3951" t="str">
            <v>INSTITUCIÓN EDUCATIVA TÉCNICA AGROPECUARIA Y EMPRESARIAL  DE MONTERREY</v>
          </cell>
          <cell r="H3951">
            <v>69.079261594888592</v>
          </cell>
          <cell r="I3951">
            <v>0.34583707685622839</v>
          </cell>
          <cell r="J3951">
            <v>557</v>
          </cell>
          <cell r="K3951">
            <v>46</v>
          </cell>
          <cell r="L3951">
            <v>0</v>
          </cell>
          <cell r="M3951">
            <v>288</v>
          </cell>
          <cell r="N3951">
            <v>0</v>
          </cell>
          <cell r="O3951">
            <v>189</v>
          </cell>
          <cell r="P3951">
            <v>0</v>
          </cell>
          <cell r="Q3951">
            <v>0</v>
          </cell>
          <cell r="R3951">
            <v>0</v>
          </cell>
          <cell r="S3951">
            <v>34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  <cell r="AA3951">
            <v>0</v>
          </cell>
          <cell r="AB3951">
            <v>0</v>
          </cell>
          <cell r="AC3951">
            <v>0</v>
          </cell>
          <cell r="AD3951">
            <v>0</v>
          </cell>
          <cell r="AE3951">
            <v>0</v>
          </cell>
          <cell r="AF3951">
            <v>75048</v>
          </cell>
          <cell r="AG3951">
            <v>66275</v>
          </cell>
          <cell r="AH3951">
            <v>99413</v>
          </cell>
          <cell r="AI3951">
            <v>121830</v>
          </cell>
          <cell r="AJ3951">
            <v>92590</v>
          </cell>
          <cell r="AK3951">
            <v>80896</v>
          </cell>
          <cell r="AL3951">
            <v>123780</v>
          </cell>
          <cell r="AM3951">
            <v>149121</v>
          </cell>
          <cell r="AN3951">
            <v>0</v>
          </cell>
          <cell r="AO3951">
            <v>0</v>
          </cell>
          <cell r="AP3951">
            <v>0</v>
          </cell>
          <cell r="AQ3951">
            <v>0</v>
          </cell>
          <cell r="AR3951">
            <v>4259140</v>
          </cell>
          <cell r="AS3951">
            <v>38587392</v>
          </cell>
          <cell r="AT3951">
            <v>0</v>
          </cell>
          <cell r="AU3951">
            <v>5070114</v>
          </cell>
          <cell r="AV3951">
            <v>0</v>
          </cell>
          <cell r="AW3951">
            <v>0</v>
          </cell>
          <cell r="AX3951">
            <v>0</v>
          </cell>
          <cell r="AY3951">
            <v>0</v>
          </cell>
          <cell r="AZ3951">
            <v>0</v>
          </cell>
          <cell r="BA3951">
            <v>0</v>
          </cell>
          <cell r="BB3951">
            <v>0</v>
          </cell>
          <cell r="BC3951">
            <v>0</v>
          </cell>
          <cell r="BD3951">
            <v>47916646</v>
          </cell>
          <cell r="BE3951">
            <v>0</v>
          </cell>
          <cell r="BF3951">
            <v>47916646</v>
          </cell>
          <cell r="BG3951">
            <v>38333317</v>
          </cell>
        </row>
        <row r="3952">
          <cell r="F3952">
            <v>213744002111</v>
          </cell>
          <cell r="G3952" t="str">
            <v>INSTITUCIÓN EDUCATIVA TÉCNICA DE SAN BLAS</v>
          </cell>
          <cell r="H3952">
            <v>70.798025565712408</v>
          </cell>
          <cell r="I3952">
            <v>0.89924399608205052</v>
          </cell>
          <cell r="J3952">
            <v>246</v>
          </cell>
          <cell r="K3952">
            <v>22</v>
          </cell>
          <cell r="L3952">
            <v>0</v>
          </cell>
          <cell r="M3952">
            <v>106</v>
          </cell>
          <cell r="N3952">
            <v>0</v>
          </cell>
          <cell r="O3952">
            <v>90</v>
          </cell>
          <cell r="P3952">
            <v>0</v>
          </cell>
          <cell r="Q3952">
            <v>0</v>
          </cell>
          <cell r="R3952">
            <v>0</v>
          </cell>
          <cell r="S3952">
            <v>28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  <cell r="AA3952">
            <v>0</v>
          </cell>
          <cell r="AB3952">
            <v>0</v>
          </cell>
          <cell r="AC3952">
            <v>0</v>
          </cell>
          <cell r="AD3952">
            <v>0</v>
          </cell>
          <cell r="AE3952">
            <v>0</v>
          </cell>
          <cell r="AF3952">
            <v>75462</v>
          </cell>
          <cell r="AG3952">
            <v>66641</v>
          </cell>
          <cell r="AH3952">
            <v>99961</v>
          </cell>
          <cell r="AI3952">
            <v>122502</v>
          </cell>
          <cell r="AJ3952">
            <v>93101</v>
          </cell>
          <cell r="AK3952">
            <v>81342</v>
          </cell>
          <cell r="AL3952">
            <v>124462</v>
          </cell>
          <cell r="AM3952">
            <v>149943</v>
          </cell>
          <cell r="AN3952">
            <v>0</v>
          </cell>
          <cell r="AO3952">
            <v>0</v>
          </cell>
          <cell r="AP3952">
            <v>0</v>
          </cell>
          <cell r="AQ3952">
            <v>0</v>
          </cell>
          <cell r="AR3952">
            <v>2048222</v>
          </cell>
          <cell r="AS3952">
            <v>15943032</v>
          </cell>
          <cell r="AT3952">
            <v>0</v>
          </cell>
          <cell r="AU3952">
            <v>4198404</v>
          </cell>
          <cell r="AV3952">
            <v>0</v>
          </cell>
          <cell r="AW3952">
            <v>0</v>
          </cell>
          <cell r="AX3952">
            <v>0</v>
          </cell>
          <cell r="AY3952">
            <v>0</v>
          </cell>
          <cell r="AZ3952">
            <v>0</v>
          </cell>
          <cell r="BA3952">
            <v>0</v>
          </cell>
          <cell r="BB3952">
            <v>0</v>
          </cell>
          <cell r="BC3952">
            <v>0</v>
          </cell>
          <cell r="BD3952">
            <v>22189658</v>
          </cell>
          <cell r="BE3952">
            <v>0</v>
          </cell>
          <cell r="BF3952">
            <v>22189658</v>
          </cell>
          <cell r="BG3952">
            <v>17751726</v>
          </cell>
        </row>
        <row r="3953">
          <cell r="F3953">
            <v>213744002285</v>
          </cell>
          <cell r="G3953" t="str">
            <v>INSTITUCIÓN EDUCATIVA DEL CERRO DE VERACRUZ</v>
          </cell>
          <cell r="H3953">
            <v>69.331706814870799</v>
          </cell>
          <cell r="I3953">
            <v>0.42711928537068561</v>
          </cell>
          <cell r="J3953">
            <v>332</v>
          </cell>
          <cell r="K3953">
            <v>34</v>
          </cell>
          <cell r="L3953">
            <v>0</v>
          </cell>
          <cell r="M3953">
            <v>157</v>
          </cell>
          <cell r="N3953">
            <v>0</v>
          </cell>
          <cell r="O3953">
            <v>111</v>
          </cell>
          <cell r="P3953">
            <v>0</v>
          </cell>
          <cell r="Q3953">
            <v>3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  <cell r="AA3953">
            <v>0</v>
          </cell>
          <cell r="AB3953">
            <v>0</v>
          </cell>
          <cell r="AC3953">
            <v>0</v>
          </cell>
          <cell r="AD3953">
            <v>0</v>
          </cell>
          <cell r="AE3953">
            <v>0</v>
          </cell>
          <cell r="AF3953">
            <v>75108</v>
          </cell>
          <cell r="AG3953">
            <v>66329</v>
          </cell>
          <cell r="AH3953">
            <v>99493</v>
          </cell>
          <cell r="AI3953">
            <v>121929</v>
          </cell>
          <cell r="AJ3953">
            <v>92665</v>
          </cell>
          <cell r="AK3953">
            <v>80961</v>
          </cell>
          <cell r="AL3953">
            <v>123880</v>
          </cell>
          <cell r="AM3953">
            <v>149242</v>
          </cell>
          <cell r="AN3953">
            <v>0</v>
          </cell>
          <cell r="AO3953">
            <v>0</v>
          </cell>
          <cell r="AP3953">
            <v>0</v>
          </cell>
          <cell r="AQ3953">
            <v>0</v>
          </cell>
          <cell r="AR3953">
            <v>3150610</v>
          </cell>
          <cell r="AS3953">
            <v>21697548</v>
          </cell>
          <cell r="AT3953">
            <v>3716400</v>
          </cell>
          <cell r="AU3953">
            <v>0</v>
          </cell>
          <cell r="AV3953">
            <v>0</v>
          </cell>
          <cell r="AW3953">
            <v>0</v>
          </cell>
          <cell r="AX3953">
            <v>0</v>
          </cell>
          <cell r="AY3953">
            <v>0</v>
          </cell>
          <cell r="AZ3953">
            <v>0</v>
          </cell>
          <cell r="BA3953">
            <v>0</v>
          </cell>
          <cell r="BB3953">
            <v>0</v>
          </cell>
          <cell r="BC3953">
            <v>0</v>
          </cell>
          <cell r="BD3953">
            <v>28564558</v>
          </cell>
          <cell r="BE3953">
            <v>0</v>
          </cell>
          <cell r="BF3953">
            <v>28564558</v>
          </cell>
          <cell r="BG3953">
            <v>22851646</v>
          </cell>
        </row>
        <row r="3954">
          <cell r="F3954">
            <v>213760000152</v>
          </cell>
          <cell r="G3954" t="str">
            <v>INSTITUCIÓN EDUCATIVA TÉCNICA ACUICOLA DE SAN CRISTOBAL</v>
          </cell>
          <cell r="H3954">
            <v>64.816734420682664</v>
          </cell>
          <cell r="I3954">
            <v>-1.026609676529584</v>
          </cell>
          <cell r="J3954">
            <v>1302</v>
          </cell>
          <cell r="K3954">
            <v>0</v>
          </cell>
          <cell r="L3954">
            <v>154</v>
          </cell>
          <cell r="M3954">
            <v>0</v>
          </cell>
          <cell r="N3954">
            <v>632</v>
          </cell>
          <cell r="O3954">
            <v>0</v>
          </cell>
          <cell r="P3954">
            <v>398</v>
          </cell>
          <cell r="Q3954">
            <v>0</v>
          </cell>
          <cell r="R3954">
            <v>0</v>
          </cell>
          <cell r="S3954">
            <v>0</v>
          </cell>
          <cell r="T3954">
            <v>118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  <cell r="AA3954">
            <v>0</v>
          </cell>
          <cell r="AB3954">
            <v>0</v>
          </cell>
          <cell r="AC3954">
            <v>0</v>
          </cell>
          <cell r="AD3954">
            <v>0</v>
          </cell>
          <cell r="AE3954">
            <v>0</v>
          </cell>
          <cell r="AF3954">
            <v>74021</v>
          </cell>
          <cell r="AG3954">
            <v>65369</v>
          </cell>
          <cell r="AH3954">
            <v>98053</v>
          </cell>
          <cell r="AI3954">
            <v>120164</v>
          </cell>
          <cell r="AJ3954">
            <v>91324</v>
          </cell>
          <cell r="AK3954">
            <v>79789</v>
          </cell>
          <cell r="AL3954">
            <v>122087</v>
          </cell>
          <cell r="AM3954">
            <v>147081</v>
          </cell>
          <cell r="AN3954">
            <v>11399234</v>
          </cell>
          <cell r="AO3954">
            <v>67330070</v>
          </cell>
          <cell r="AP3954">
            <v>0</v>
          </cell>
          <cell r="AQ3954">
            <v>14179352</v>
          </cell>
          <cell r="AR3954">
            <v>0</v>
          </cell>
          <cell r="AS3954">
            <v>0</v>
          </cell>
          <cell r="AT3954">
            <v>0</v>
          </cell>
          <cell r="AU3954">
            <v>0</v>
          </cell>
          <cell r="AV3954">
            <v>0</v>
          </cell>
          <cell r="AW3954">
            <v>0</v>
          </cell>
          <cell r="AX3954">
            <v>0</v>
          </cell>
          <cell r="AY3954">
            <v>0</v>
          </cell>
          <cell r="AZ3954">
            <v>0</v>
          </cell>
          <cell r="BA3954">
            <v>0</v>
          </cell>
          <cell r="BB3954">
            <v>0</v>
          </cell>
          <cell r="BC3954">
            <v>0</v>
          </cell>
          <cell r="BD3954">
            <v>92908656</v>
          </cell>
          <cell r="BE3954">
            <v>0</v>
          </cell>
          <cell r="BF3954">
            <v>92908656</v>
          </cell>
          <cell r="BG3954">
            <v>74326925</v>
          </cell>
        </row>
        <row r="3955">
          <cell r="F3955">
            <v>213760000187</v>
          </cell>
          <cell r="G3955" t="str">
            <v>INSTITUCIÓN EDUCATIVA TÉCNICA AGROPECUARIA FRANCISCO DE PAULA SANTANDER HIGUERETAL</v>
          </cell>
          <cell r="H3955">
            <v>71.74584886538247</v>
          </cell>
          <cell r="I3955">
            <v>1.2044237538293874</v>
          </cell>
          <cell r="J3955">
            <v>355</v>
          </cell>
          <cell r="K3955">
            <v>19</v>
          </cell>
          <cell r="L3955">
            <v>0</v>
          </cell>
          <cell r="M3955">
            <v>141</v>
          </cell>
          <cell r="N3955">
            <v>0</v>
          </cell>
          <cell r="O3955">
            <v>119</v>
          </cell>
          <cell r="P3955">
            <v>0</v>
          </cell>
          <cell r="Q3955">
            <v>0</v>
          </cell>
          <cell r="R3955">
            <v>0</v>
          </cell>
          <cell r="S3955">
            <v>76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  <cell r="AA3955">
            <v>0</v>
          </cell>
          <cell r="AB3955">
            <v>0</v>
          </cell>
          <cell r="AC3955">
            <v>0</v>
          </cell>
          <cell r="AD3955">
            <v>0</v>
          </cell>
          <cell r="AE3955">
            <v>0</v>
          </cell>
          <cell r="AF3955">
            <v>75690</v>
          </cell>
          <cell r="AG3955">
            <v>66842</v>
          </cell>
          <cell r="AH3955">
            <v>100263</v>
          </cell>
          <cell r="AI3955">
            <v>122872</v>
          </cell>
          <cell r="AJ3955">
            <v>93382</v>
          </cell>
          <cell r="AK3955">
            <v>81588</v>
          </cell>
          <cell r="AL3955">
            <v>124839</v>
          </cell>
          <cell r="AM3955">
            <v>150397</v>
          </cell>
          <cell r="AN3955">
            <v>0</v>
          </cell>
          <cell r="AO3955">
            <v>0</v>
          </cell>
          <cell r="AP3955">
            <v>0</v>
          </cell>
          <cell r="AQ3955">
            <v>0</v>
          </cell>
          <cell r="AR3955">
            <v>1774258</v>
          </cell>
          <cell r="AS3955">
            <v>21212880</v>
          </cell>
          <cell r="AT3955">
            <v>0</v>
          </cell>
          <cell r="AU3955">
            <v>11430172</v>
          </cell>
          <cell r="AV3955">
            <v>0</v>
          </cell>
          <cell r="AW3955">
            <v>0</v>
          </cell>
          <cell r="AX3955">
            <v>0</v>
          </cell>
          <cell r="AY3955">
            <v>0</v>
          </cell>
          <cell r="AZ3955">
            <v>0</v>
          </cell>
          <cell r="BA3955">
            <v>0</v>
          </cell>
          <cell r="BB3955">
            <v>0</v>
          </cell>
          <cell r="BC3955">
            <v>0</v>
          </cell>
          <cell r="BD3955">
            <v>34417310</v>
          </cell>
          <cell r="BE3955">
            <v>0</v>
          </cell>
          <cell r="BF3955">
            <v>34417310</v>
          </cell>
          <cell r="BG3955">
            <v>27533848</v>
          </cell>
        </row>
        <row r="3956">
          <cell r="F3956">
            <v>213780000060</v>
          </cell>
          <cell r="G3956" t="str">
            <v>INSTITUCIÓN EDUCATIVA TÉCNICA AGROPECUARIA TÓMAS DANIELS DE PATICO</v>
          </cell>
          <cell r="H3956">
            <v>71.529512290028165</v>
          </cell>
          <cell r="I3956">
            <v>1.1347677919201398</v>
          </cell>
          <cell r="J3956">
            <v>758</v>
          </cell>
          <cell r="K3956">
            <v>69</v>
          </cell>
          <cell r="L3956">
            <v>0</v>
          </cell>
          <cell r="M3956">
            <v>345</v>
          </cell>
          <cell r="N3956">
            <v>0</v>
          </cell>
          <cell r="O3956">
            <v>246</v>
          </cell>
          <cell r="P3956">
            <v>0</v>
          </cell>
          <cell r="Q3956">
            <v>0</v>
          </cell>
          <cell r="R3956">
            <v>0</v>
          </cell>
          <cell r="S3956">
            <v>98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  <cell r="AA3956">
            <v>0</v>
          </cell>
          <cell r="AB3956">
            <v>0</v>
          </cell>
          <cell r="AC3956">
            <v>0</v>
          </cell>
          <cell r="AD3956">
            <v>0</v>
          </cell>
          <cell r="AE3956">
            <v>0</v>
          </cell>
          <cell r="AF3956">
            <v>75638</v>
          </cell>
          <cell r="AG3956">
            <v>66796</v>
          </cell>
          <cell r="AH3956">
            <v>100194</v>
          </cell>
          <cell r="AI3956">
            <v>122788</v>
          </cell>
          <cell r="AJ3956">
            <v>93318</v>
          </cell>
          <cell r="AK3956">
            <v>81532</v>
          </cell>
          <cell r="AL3956">
            <v>124753</v>
          </cell>
          <cell r="AM3956">
            <v>150293</v>
          </cell>
          <cell r="AN3956">
            <v>0</v>
          </cell>
          <cell r="AO3956">
            <v>0</v>
          </cell>
          <cell r="AP3956">
            <v>0</v>
          </cell>
          <cell r="AQ3956">
            <v>0</v>
          </cell>
          <cell r="AR3956">
            <v>6438942</v>
          </cell>
          <cell r="AS3956">
            <v>48185412</v>
          </cell>
          <cell r="AT3956">
            <v>0</v>
          </cell>
          <cell r="AU3956">
            <v>14728714</v>
          </cell>
          <cell r="AV3956">
            <v>0</v>
          </cell>
          <cell r="AW3956">
            <v>0</v>
          </cell>
          <cell r="AX3956">
            <v>0</v>
          </cell>
          <cell r="AY3956">
            <v>0</v>
          </cell>
          <cell r="AZ3956">
            <v>0</v>
          </cell>
          <cell r="BA3956">
            <v>0</v>
          </cell>
          <cell r="BB3956">
            <v>0</v>
          </cell>
          <cell r="BC3956">
            <v>0</v>
          </cell>
          <cell r="BD3956">
            <v>69353068</v>
          </cell>
          <cell r="BE3956">
            <v>0</v>
          </cell>
          <cell r="BF3956">
            <v>69353068</v>
          </cell>
          <cell r="BG3956">
            <v>55482454</v>
          </cell>
        </row>
        <row r="3957">
          <cell r="F3957">
            <v>213780000159</v>
          </cell>
          <cell r="G3957" t="str">
            <v>INSTITUCIÓN EDUCATIVA TÉCNICA AGROPECUARIA  EL VESUBIO</v>
          </cell>
          <cell r="H3957">
            <v>71.517008197930991</v>
          </cell>
          <cell r="I3957">
            <v>1.1307417294690538</v>
          </cell>
          <cell r="J3957">
            <v>502</v>
          </cell>
          <cell r="K3957">
            <v>35</v>
          </cell>
          <cell r="L3957">
            <v>0</v>
          </cell>
          <cell r="M3957">
            <v>250</v>
          </cell>
          <cell r="N3957">
            <v>0</v>
          </cell>
          <cell r="O3957">
            <v>159</v>
          </cell>
          <cell r="P3957">
            <v>0</v>
          </cell>
          <cell r="Q3957">
            <v>0</v>
          </cell>
          <cell r="R3957">
            <v>0</v>
          </cell>
          <cell r="S3957">
            <v>58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  <cell r="AB3957">
            <v>0</v>
          </cell>
          <cell r="AC3957">
            <v>0</v>
          </cell>
          <cell r="AD3957">
            <v>0</v>
          </cell>
          <cell r="AE3957">
            <v>0</v>
          </cell>
          <cell r="AF3957">
            <v>75635</v>
          </cell>
          <cell r="AG3957">
            <v>66794</v>
          </cell>
          <cell r="AH3957">
            <v>100190</v>
          </cell>
          <cell r="AI3957">
            <v>122783</v>
          </cell>
          <cell r="AJ3957">
            <v>93314</v>
          </cell>
          <cell r="AK3957">
            <v>81529</v>
          </cell>
          <cell r="AL3957">
            <v>124748</v>
          </cell>
          <cell r="AM3957">
            <v>150287</v>
          </cell>
          <cell r="AN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3265990</v>
          </cell>
          <cell r="AS3957">
            <v>33345361</v>
          </cell>
          <cell r="AT3957">
            <v>0</v>
          </cell>
          <cell r="AU3957">
            <v>8716646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0</v>
          </cell>
          <cell r="BD3957">
            <v>45327997</v>
          </cell>
          <cell r="BE3957">
            <v>0</v>
          </cell>
          <cell r="BF3957">
            <v>45327997</v>
          </cell>
          <cell r="BG3957">
            <v>36262398</v>
          </cell>
        </row>
        <row r="3958">
          <cell r="F3958">
            <v>213780000264</v>
          </cell>
          <cell r="G3958" t="str">
            <v>INSTITUCIÓN EDUCATIVA TÉCNICA AGROPECUARIA DE TALAIGUA VIEJO</v>
          </cell>
          <cell r="H3958">
            <v>70.309789087982466</v>
          </cell>
          <cell r="I3958">
            <v>0.74204181499101451</v>
          </cell>
          <cell r="J3958">
            <v>427</v>
          </cell>
          <cell r="K3958">
            <v>33</v>
          </cell>
          <cell r="L3958">
            <v>0</v>
          </cell>
          <cell r="M3958">
            <v>171</v>
          </cell>
          <cell r="N3958">
            <v>0</v>
          </cell>
          <cell r="O3958">
            <v>168</v>
          </cell>
          <cell r="P3958">
            <v>0</v>
          </cell>
          <cell r="Q3958">
            <v>0</v>
          </cell>
          <cell r="R3958">
            <v>0</v>
          </cell>
          <cell r="S3958">
            <v>55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  <cell r="AB3958">
            <v>0</v>
          </cell>
          <cell r="AC3958">
            <v>0</v>
          </cell>
          <cell r="AD3958">
            <v>0</v>
          </cell>
          <cell r="AE3958">
            <v>0</v>
          </cell>
          <cell r="AF3958">
            <v>75344</v>
          </cell>
          <cell r="AG3958">
            <v>66537</v>
          </cell>
          <cell r="AH3958">
            <v>99805</v>
          </cell>
          <cell r="AI3958">
            <v>122311</v>
          </cell>
          <cell r="AJ3958">
            <v>92956</v>
          </cell>
          <cell r="AK3958">
            <v>81215</v>
          </cell>
          <cell r="AL3958">
            <v>124268</v>
          </cell>
          <cell r="AM3958">
            <v>149710</v>
          </cell>
          <cell r="AN3958">
            <v>0</v>
          </cell>
          <cell r="AO3958">
            <v>0</v>
          </cell>
          <cell r="AP3958">
            <v>0</v>
          </cell>
          <cell r="AQ3958">
            <v>0</v>
          </cell>
          <cell r="AR3958">
            <v>3067548</v>
          </cell>
          <cell r="AS3958">
            <v>27531885</v>
          </cell>
          <cell r="AT3958">
            <v>0</v>
          </cell>
          <cell r="AU3958">
            <v>8234050</v>
          </cell>
          <cell r="AV3958">
            <v>0</v>
          </cell>
          <cell r="AW3958">
            <v>0</v>
          </cell>
          <cell r="AX3958">
            <v>0</v>
          </cell>
          <cell r="AY3958">
            <v>0</v>
          </cell>
          <cell r="AZ3958">
            <v>0</v>
          </cell>
          <cell r="BA3958">
            <v>0</v>
          </cell>
          <cell r="BB3958">
            <v>0</v>
          </cell>
          <cell r="BC3958">
            <v>0</v>
          </cell>
          <cell r="BD3958">
            <v>38833483</v>
          </cell>
          <cell r="BE3958">
            <v>0</v>
          </cell>
          <cell r="BF3958">
            <v>38833483</v>
          </cell>
          <cell r="BG3958">
            <v>31066786</v>
          </cell>
        </row>
        <row r="3959">
          <cell r="F3959">
            <v>213836000581</v>
          </cell>
          <cell r="G3959" t="str">
            <v>INSTITUCIÓN EDUCATIVA DE CAÑAVERAL</v>
          </cell>
          <cell r="H3959">
            <v>70.008699017751297</v>
          </cell>
          <cell r="I3959">
            <v>0.64509695752099616</v>
          </cell>
          <cell r="J3959">
            <v>800</v>
          </cell>
          <cell r="K3959">
            <v>85</v>
          </cell>
          <cell r="L3959">
            <v>0</v>
          </cell>
          <cell r="M3959">
            <v>364</v>
          </cell>
          <cell r="N3959">
            <v>0</v>
          </cell>
          <cell r="O3959">
            <v>272</v>
          </cell>
          <cell r="P3959">
            <v>0</v>
          </cell>
          <cell r="Q3959">
            <v>79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  <cell r="AB3959">
            <v>0</v>
          </cell>
          <cell r="AC3959">
            <v>0</v>
          </cell>
          <cell r="AD3959">
            <v>0</v>
          </cell>
          <cell r="AE3959">
            <v>0</v>
          </cell>
          <cell r="AF3959">
            <v>75271</v>
          </cell>
          <cell r="AG3959">
            <v>66473</v>
          </cell>
          <cell r="AH3959">
            <v>99709</v>
          </cell>
          <cell r="AI3959">
            <v>122193</v>
          </cell>
          <cell r="AJ3959">
            <v>92866</v>
          </cell>
          <cell r="AK3959">
            <v>81137</v>
          </cell>
          <cell r="AL3959">
            <v>124149</v>
          </cell>
          <cell r="AM3959">
            <v>149566</v>
          </cell>
          <cell r="AN3959">
            <v>0</v>
          </cell>
          <cell r="AO3959">
            <v>0</v>
          </cell>
          <cell r="AP3959">
            <v>0</v>
          </cell>
          <cell r="AQ3959">
            <v>0</v>
          </cell>
          <cell r="AR3959">
            <v>7893610</v>
          </cell>
          <cell r="AS3959">
            <v>51603132</v>
          </cell>
          <cell r="AT3959">
            <v>9807771</v>
          </cell>
          <cell r="AU3959">
            <v>0</v>
          </cell>
          <cell r="AV3959">
            <v>0</v>
          </cell>
          <cell r="AW3959">
            <v>0</v>
          </cell>
          <cell r="AX3959">
            <v>0</v>
          </cell>
          <cell r="AY3959">
            <v>0</v>
          </cell>
          <cell r="AZ3959">
            <v>0</v>
          </cell>
          <cell r="BA3959">
            <v>0</v>
          </cell>
          <cell r="BB3959">
            <v>0</v>
          </cell>
          <cell r="BC3959">
            <v>0</v>
          </cell>
          <cell r="BD3959">
            <v>69304513</v>
          </cell>
          <cell r="BE3959">
            <v>0</v>
          </cell>
          <cell r="BF3959">
            <v>69304513</v>
          </cell>
          <cell r="BG3959">
            <v>55443610</v>
          </cell>
        </row>
        <row r="3960">
          <cell r="F3960">
            <v>213836000696</v>
          </cell>
          <cell r="G3960" t="str">
            <v>CENTRO EDUCATIVO DE AGUAS PRIETAS</v>
          </cell>
          <cell r="H3960">
            <v>62.179643733431952</v>
          </cell>
          <cell r="I3960">
            <v>-1.8756990557135276</v>
          </cell>
          <cell r="J3960">
            <v>166</v>
          </cell>
          <cell r="K3960">
            <v>13</v>
          </cell>
          <cell r="L3960">
            <v>0</v>
          </cell>
          <cell r="M3960">
            <v>88</v>
          </cell>
          <cell r="N3960">
            <v>0</v>
          </cell>
          <cell r="O3960">
            <v>51</v>
          </cell>
          <cell r="P3960">
            <v>0</v>
          </cell>
          <cell r="Q3960">
            <v>14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  <cell r="AA3960">
            <v>0</v>
          </cell>
          <cell r="AB3960">
            <v>0</v>
          </cell>
          <cell r="AC3960">
            <v>0</v>
          </cell>
          <cell r="AD3960">
            <v>0</v>
          </cell>
          <cell r="AE3960">
            <v>0</v>
          </cell>
          <cell r="AF3960">
            <v>73386</v>
          </cell>
          <cell r="AG3960">
            <v>64808</v>
          </cell>
          <cell r="AH3960">
            <v>97212</v>
          </cell>
          <cell r="AI3960">
            <v>119133</v>
          </cell>
          <cell r="AJ3960">
            <v>90540</v>
          </cell>
          <cell r="AK3960">
            <v>79105</v>
          </cell>
          <cell r="AL3960">
            <v>121039</v>
          </cell>
          <cell r="AM3960">
            <v>145820</v>
          </cell>
          <cell r="AN3960">
            <v>0</v>
          </cell>
          <cell r="AO3960">
            <v>0</v>
          </cell>
          <cell r="AP3960">
            <v>0</v>
          </cell>
          <cell r="AQ3960">
            <v>0</v>
          </cell>
          <cell r="AR3960">
            <v>1177020</v>
          </cell>
          <cell r="AS3960">
            <v>10995595</v>
          </cell>
          <cell r="AT3960">
            <v>1694546</v>
          </cell>
          <cell r="AU3960">
            <v>0</v>
          </cell>
          <cell r="AV3960">
            <v>0</v>
          </cell>
          <cell r="AW3960">
            <v>0</v>
          </cell>
          <cell r="AX3960">
            <v>0</v>
          </cell>
          <cell r="AY3960">
            <v>0</v>
          </cell>
          <cell r="AZ3960">
            <v>0</v>
          </cell>
          <cell r="BA3960">
            <v>0</v>
          </cell>
          <cell r="BB3960">
            <v>0</v>
          </cell>
          <cell r="BC3960">
            <v>0</v>
          </cell>
          <cell r="BD3960">
            <v>13867161</v>
          </cell>
          <cell r="BE3960">
            <v>0</v>
          </cell>
          <cell r="BF3960">
            <v>13867161</v>
          </cell>
          <cell r="BG3960">
            <v>11093729</v>
          </cell>
        </row>
        <row r="3961">
          <cell r="F3961">
            <v>213838000049</v>
          </cell>
          <cell r="G3961" t="str">
            <v>INSTITUCIÓN EDUCATIVA DE BALLESTAS</v>
          </cell>
          <cell r="H3961">
            <v>70.778016300336148</v>
          </cell>
          <cell r="I3961">
            <v>0.89280142101309545</v>
          </cell>
          <cell r="J3961">
            <v>696</v>
          </cell>
          <cell r="K3961">
            <v>58</v>
          </cell>
          <cell r="L3961">
            <v>0</v>
          </cell>
          <cell r="M3961">
            <v>316</v>
          </cell>
          <cell r="N3961">
            <v>0</v>
          </cell>
          <cell r="O3961">
            <v>255</v>
          </cell>
          <cell r="P3961">
            <v>0</v>
          </cell>
          <cell r="Q3961">
            <v>67</v>
          </cell>
          <cell r="R3961">
            <v>0</v>
          </cell>
          <cell r="S3961">
            <v>0</v>
          </cell>
          <cell r="T3961">
            <v>0</v>
          </cell>
          <cell r="U3961">
            <v>322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255</v>
          </cell>
          <cell r="AA3961">
            <v>0</v>
          </cell>
          <cell r="AB3961">
            <v>67</v>
          </cell>
          <cell r="AC3961">
            <v>0</v>
          </cell>
          <cell r="AD3961">
            <v>0</v>
          </cell>
          <cell r="AE3961">
            <v>0</v>
          </cell>
          <cell r="AF3961">
            <v>75457</v>
          </cell>
          <cell r="AG3961">
            <v>66637</v>
          </cell>
          <cell r="AH3961">
            <v>99954</v>
          </cell>
          <cell r="AI3961">
            <v>122494</v>
          </cell>
          <cell r="AJ3961">
            <v>93095</v>
          </cell>
          <cell r="AK3961">
            <v>81337</v>
          </cell>
          <cell r="AL3961">
            <v>124454</v>
          </cell>
          <cell r="AM3961">
            <v>149934</v>
          </cell>
          <cell r="AN3961">
            <v>0</v>
          </cell>
          <cell r="AO3961">
            <v>0</v>
          </cell>
          <cell r="AP3961">
            <v>0</v>
          </cell>
          <cell r="AQ3961">
            <v>0</v>
          </cell>
          <cell r="AR3961">
            <v>5399510</v>
          </cell>
          <cell r="AS3961">
            <v>46443427</v>
          </cell>
          <cell r="AT3961">
            <v>8338418</v>
          </cell>
          <cell r="AU3961">
            <v>0</v>
          </cell>
          <cell r="AV3961">
            <v>0</v>
          </cell>
          <cell r="AW3961">
            <v>0</v>
          </cell>
          <cell r="AX3961">
            <v>0</v>
          </cell>
          <cell r="AY3961">
            <v>0</v>
          </cell>
          <cell r="AZ3961">
            <v>0</v>
          </cell>
          <cell r="BA3961">
            <v>4148187.0000000005</v>
          </cell>
          <cell r="BB3961">
            <v>1667683.6</v>
          </cell>
          <cell r="BC3961">
            <v>0</v>
          </cell>
          <cell r="BD3961">
            <v>60181355</v>
          </cell>
          <cell r="BE3961">
            <v>5815871</v>
          </cell>
          <cell r="BF3961">
            <v>65997226</v>
          </cell>
          <cell r="BG3961">
            <v>52797781</v>
          </cell>
        </row>
        <row r="3962">
          <cell r="F3962">
            <v>213873000019</v>
          </cell>
          <cell r="G3962" t="str">
            <v>INSTITUCIÓN EDUCATIVA DE ZIPACOA</v>
          </cell>
          <cell r="H3962">
            <v>71.539191202112647</v>
          </cell>
          <cell r="I3962">
            <v>1.1378842040680879</v>
          </cell>
          <cell r="J3962">
            <v>449</v>
          </cell>
          <cell r="K3962">
            <v>25</v>
          </cell>
          <cell r="L3962">
            <v>0</v>
          </cell>
          <cell r="M3962">
            <v>212</v>
          </cell>
          <cell r="N3962">
            <v>0</v>
          </cell>
          <cell r="O3962">
            <v>155</v>
          </cell>
          <cell r="P3962">
            <v>0</v>
          </cell>
          <cell r="Q3962">
            <v>57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  <cell r="AA3962">
            <v>0</v>
          </cell>
          <cell r="AB3962">
            <v>0</v>
          </cell>
          <cell r="AC3962">
            <v>0</v>
          </cell>
          <cell r="AD3962">
            <v>0</v>
          </cell>
          <cell r="AE3962">
            <v>0</v>
          </cell>
          <cell r="AF3962">
            <v>75640</v>
          </cell>
          <cell r="AG3962">
            <v>66799</v>
          </cell>
          <cell r="AH3962">
            <v>100197</v>
          </cell>
          <cell r="AI3962">
            <v>122792</v>
          </cell>
          <cell r="AJ3962">
            <v>93321</v>
          </cell>
          <cell r="AK3962">
            <v>81534</v>
          </cell>
          <cell r="AL3962">
            <v>124757</v>
          </cell>
          <cell r="AM3962">
            <v>150298</v>
          </cell>
          <cell r="AN3962">
            <v>0</v>
          </cell>
          <cell r="AO3962">
            <v>0</v>
          </cell>
          <cell r="AP3962">
            <v>0</v>
          </cell>
          <cell r="AQ3962">
            <v>0</v>
          </cell>
          <cell r="AR3962">
            <v>2333025</v>
          </cell>
          <cell r="AS3962">
            <v>29922978</v>
          </cell>
          <cell r="AT3962">
            <v>7111149</v>
          </cell>
          <cell r="AU3962">
            <v>0</v>
          </cell>
          <cell r="AV3962">
            <v>0</v>
          </cell>
          <cell r="AW3962">
            <v>0</v>
          </cell>
          <cell r="AX3962">
            <v>0</v>
          </cell>
          <cell r="AY3962">
            <v>0</v>
          </cell>
          <cell r="AZ3962">
            <v>0</v>
          </cell>
          <cell r="BA3962">
            <v>0</v>
          </cell>
          <cell r="BB3962">
            <v>0</v>
          </cell>
          <cell r="BC3962">
            <v>0</v>
          </cell>
          <cell r="BD3962">
            <v>39367152</v>
          </cell>
          <cell r="BE3962">
            <v>0</v>
          </cell>
          <cell r="BF3962">
            <v>39367152</v>
          </cell>
          <cell r="BG3962">
            <v>31493722</v>
          </cell>
        </row>
        <row r="3963">
          <cell r="F3963">
            <v>215001001007</v>
          </cell>
          <cell r="G3963" t="str">
            <v>INSTITUCION EDUCATIVA RURAL DEL SUR</v>
          </cell>
          <cell r="H3963">
            <v>67.693093722282626</v>
          </cell>
          <cell r="I3963">
            <v>-0.10048068691502206</v>
          </cell>
          <cell r="J3963">
            <v>920</v>
          </cell>
          <cell r="K3963">
            <v>58</v>
          </cell>
          <cell r="L3963">
            <v>37</v>
          </cell>
          <cell r="M3963">
            <v>274</v>
          </cell>
          <cell r="N3963">
            <v>180</v>
          </cell>
          <cell r="O3963">
            <v>305</v>
          </cell>
          <cell r="P3963">
            <v>0</v>
          </cell>
          <cell r="Q3963">
            <v>0</v>
          </cell>
          <cell r="R3963">
            <v>0</v>
          </cell>
          <cell r="S3963">
            <v>66</v>
          </cell>
          <cell r="T3963">
            <v>0</v>
          </cell>
          <cell r="U3963">
            <v>66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  <cell r="AA3963">
            <v>0</v>
          </cell>
          <cell r="AB3963">
            <v>0</v>
          </cell>
          <cell r="AC3963">
            <v>0</v>
          </cell>
          <cell r="AD3963">
            <v>66</v>
          </cell>
          <cell r="AE3963">
            <v>0</v>
          </cell>
          <cell r="AF3963">
            <v>74714</v>
          </cell>
          <cell r="AG3963">
            <v>65981</v>
          </cell>
          <cell r="AH3963">
            <v>98970</v>
          </cell>
          <cell r="AI3963">
            <v>121288</v>
          </cell>
          <cell r="AJ3963">
            <v>92178</v>
          </cell>
          <cell r="AK3963">
            <v>80536</v>
          </cell>
          <cell r="AL3963">
            <v>123229</v>
          </cell>
          <cell r="AM3963">
            <v>148458</v>
          </cell>
          <cell r="AN3963">
            <v>2764418</v>
          </cell>
          <cell r="AO3963">
            <v>11876580</v>
          </cell>
          <cell r="AP3963">
            <v>0</v>
          </cell>
          <cell r="AQ3963">
            <v>0</v>
          </cell>
          <cell r="AR3963">
            <v>5346324</v>
          </cell>
          <cell r="AS3963">
            <v>46630344</v>
          </cell>
          <cell r="AT3963">
            <v>0</v>
          </cell>
          <cell r="AU3963">
            <v>9798228</v>
          </cell>
          <cell r="AV3963">
            <v>0</v>
          </cell>
          <cell r="AW3963">
            <v>0</v>
          </cell>
          <cell r="AX3963">
            <v>0</v>
          </cell>
          <cell r="AY3963">
            <v>0</v>
          </cell>
          <cell r="AZ3963">
            <v>0</v>
          </cell>
          <cell r="BA3963">
            <v>0</v>
          </cell>
          <cell r="BB3963">
            <v>0</v>
          </cell>
          <cell r="BC3963">
            <v>1959645.6</v>
          </cell>
          <cell r="BD3963">
            <v>76415894</v>
          </cell>
          <cell r="BE3963">
            <v>1959646</v>
          </cell>
          <cell r="BF3963">
            <v>78375540</v>
          </cell>
          <cell r="BG3963">
            <v>62700432</v>
          </cell>
        </row>
        <row r="3964">
          <cell r="F3964">
            <v>215047000099</v>
          </cell>
          <cell r="G3964" t="str">
            <v>I.E. REGION SUR DE AQUITANIA</v>
          </cell>
          <cell r="H3964">
            <v>71.622324101276718</v>
          </cell>
          <cell r="I3964">
            <v>1.1646513008851382</v>
          </cell>
          <cell r="J3964">
            <v>94</v>
          </cell>
          <cell r="K3964">
            <v>5</v>
          </cell>
          <cell r="L3964">
            <v>0</v>
          </cell>
          <cell r="M3964">
            <v>45</v>
          </cell>
          <cell r="N3964">
            <v>0</v>
          </cell>
          <cell r="O3964">
            <v>35</v>
          </cell>
          <cell r="P3964">
            <v>0</v>
          </cell>
          <cell r="Q3964">
            <v>9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  <cell r="AB3964">
            <v>0</v>
          </cell>
          <cell r="AC3964">
            <v>0</v>
          </cell>
          <cell r="AD3964">
            <v>0</v>
          </cell>
          <cell r="AE3964">
            <v>0</v>
          </cell>
          <cell r="AF3964">
            <v>75660</v>
          </cell>
          <cell r="AG3964">
            <v>66816</v>
          </cell>
          <cell r="AH3964">
            <v>100224</v>
          </cell>
          <cell r="AI3964">
            <v>122824</v>
          </cell>
          <cell r="AJ3964">
            <v>93346</v>
          </cell>
          <cell r="AK3964">
            <v>81556</v>
          </cell>
          <cell r="AL3964">
            <v>124790</v>
          </cell>
          <cell r="AM3964">
            <v>150338</v>
          </cell>
          <cell r="AN3964">
            <v>0</v>
          </cell>
          <cell r="AO3964">
            <v>0</v>
          </cell>
          <cell r="AP3964">
            <v>0</v>
          </cell>
          <cell r="AQ3964">
            <v>0</v>
          </cell>
          <cell r="AR3964">
            <v>466730</v>
          </cell>
          <cell r="AS3964">
            <v>6524480</v>
          </cell>
          <cell r="AT3964">
            <v>1123110</v>
          </cell>
          <cell r="AU3964">
            <v>0</v>
          </cell>
          <cell r="AV3964">
            <v>0</v>
          </cell>
          <cell r="AW3964">
            <v>0</v>
          </cell>
          <cell r="AX3964">
            <v>0</v>
          </cell>
          <cell r="AY3964">
            <v>0</v>
          </cell>
          <cell r="AZ3964">
            <v>0</v>
          </cell>
          <cell r="BA3964">
            <v>0</v>
          </cell>
          <cell r="BB3964">
            <v>0</v>
          </cell>
          <cell r="BC3964">
            <v>0</v>
          </cell>
          <cell r="BD3964">
            <v>8114320</v>
          </cell>
          <cell r="BE3964">
            <v>0</v>
          </cell>
          <cell r="BF3964">
            <v>8114320</v>
          </cell>
          <cell r="BG3964">
            <v>6491456</v>
          </cell>
        </row>
        <row r="3965">
          <cell r="F3965">
            <v>215047000153</v>
          </cell>
          <cell r="G3965" t="str">
            <v>I.E. SUSE</v>
          </cell>
          <cell r="H3965">
            <v>71.931623570109195</v>
          </cell>
          <cell r="I3965">
            <v>1.2642394171537861</v>
          </cell>
          <cell r="J3965">
            <v>326</v>
          </cell>
          <cell r="K3965">
            <v>21</v>
          </cell>
          <cell r="L3965">
            <v>0</v>
          </cell>
          <cell r="M3965">
            <v>128</v>
          </cell>
          <cell r="N3965">
            <v>0</v>
          </cell>
          <cell r="O3965">
            <v>137</v>
          </cell>
          <cell r="P3965">
            <v>0</v>
          </cell>
          <cell r="Q3965">
            <v>4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  <cell r="AA3965">
            <v>0</v>
          </cell>
          <cell r="AB3965">
            <v>0</v>
          </cell>
          <cell r="AC3965">
            <v>0</v>
          </cell>
          <cell r="AD3965">
            <v>0</v>
          </cell>
          <cell r="AE3965">
            <v>0</v>
          </cell>
          <cell r="AF3965">
            <v>75735</v>
          </cell>
          <cell r="AG3965">
            <v>66882</v>
          </cell>
          <cell r="AH3965">
            <v>100322</v>
          </cell>
          <cell r="AI3965">
            <v>122945</v>
          </cell>
          <cell r="AJ3965">
            <v>93438</v>
          </cell>
          <cell r="AK3965">
            <v>81636</v>
          </cell>
          <cell r="AL3965">
            <v>124912</v>
          </cell>
          <cell r="AM3965">
            <v>150486</v>
          </cell>
          <cell r="AN3965">
            <v>0</v>
          </cell>
          <cell r="AO3965">
            <v>0</v>
          </cell>
          <cell r="AP3965">
            <v>0</v>
          </cell>
          <cell r="AQ3965">
            <v>0</v>
          </cell>
          <cell r="AR3965">
            <v>1962198</v>
          </cell>
          <cell r="AS3965">
            <v>21633540</v>
          </cell>
          <cell r="AT3965">
            <v>4996480</v>
          </cell>
          <cell r="AU3965">
            <v>0</v>
          </cell>
          <cell r="AV3965">
            <v>0</v>
          </cell>
          <cell r="AW3965">
            <v>0</v>
          </cell>
          <cell r="AX3965">
            <v>0</v>
          </cell>
          <cell r="AY3965">
            <v>0</v>
          </cell>
          <cell r="AZ3965">
            <v>0</v>
          </cell>
          <cell r="BA3965">
            <v>0</v>
          </cell>
          <cell r="BB3965">
            <v>0</v>
          </cell>
          <cell r="BC3965">
            <v>0</v>
          </cell>
          <cell r="BD3965">
            <v>28592218</v>
          </cell>
          <cell r="BE3965">
            <v>0</v>
          </cell>
          <cell r="BF3965">
            <v>28592218</v>
          </cell>
          <cell r="BG3965">
            <v>22873774</v>
          </cell>
        </row>
        <row r="3966">
          <cell r="F3966">
            <v>215047000170</v>
          </cell>
          <cell r="G3966" t="str">
            <v>I.E. TOQUILLA</v>
          </cell>
          <cell r="H3966">
            <v>70.806462756209115</v>
          </cell>
          <cell r="I3966">
            <v>0.90196059922184413</v>
          </cell>
          <cell r="J3966">
            <v>153</v>
          </cell>
          <cell r="K3966">
            <v>14</v>
          </cell>
          <cell r="L3966">
            <v>0</v>
          </cell>
          <cell r="M3966">
            <v>51</v>
          </cell>
          <cell r="N3966">
            <v>0</v>
          </cell>
          <cell r="O3966">
            <v>62</v>
          </cell>
          <cell r="P3966">
            <v>0</v>
          </cell>
          <cell r="Q3966">
            <v>26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  <cell r="AA3966">
            <v>0</v>
          </cell>
          <cell r="AB3966">
            <v>0</v>
          </cell>
          <cell r="AC3966">
            <v>0</v>
          </cell>
          <cell r="AD3966">
            <v>0</v>
          </cell>
          <cell r="AE3966">
            <v>0</v>
          </cell>
          <cell r="AF3966">
            <v>75464</v>
          </cell>
          <cell r="AG3966">
            <v>66643</v>
          </cell>
          <cell r="AH3966">
            <v>99964</v>
          </cell>
          <cell r="AI3966">
            <v>122505</v>
          </cell>
          <cell r="AJ3966">
            <v>93103</v>
          </cell>
          <cell r="AK3966">
            <v>81344</v>
          </cell>
          <cell r="AL3966">
            <v>124466</v>
          </cell>
          <cell r="AM3966">
            <v>149947</v>
          </cell>
          <cell r="AN3966">
            <v>0</v>
          </cell>
          <cell r="AO3966">
            <v>0</v>
          </cell>
          <cell r="AP3966">
            <v>0</v>
          </cell>
          <cell r="AQ3966">
            <v>0</v>
          </cell>
          <cell r="AR3966">
            <v>1303442</v>
          </cell>
          <cell r="AS3966">
            <v>9191872</v>
          </cell>
          <cell r="AT3966">
            <v>3236116</v>
          </cell>
          <cell r="AU3966">
            <v>0</v>
          </cell>
          <cell r="AV3966">
            <v>0</v>
          </cell>
          <cell r="AW3966">
            <v>0</v>
          </cell>
          <cell r="AX3966">
            <v>0</v>
          </cell>
          <cell r="AY3966">
            <v>0</v>
          </cell>
          <cell r="AZ3966">
            <v>0</v>
          </cell>
          <cell r="BA3966">
            <v>0</v>
          </cell>
          <cell r="BB3966">
            <v>0</v>
          </cell>
          <cell r="BC3966">
            <v>0</v>
          </cell>
          <cell r="BD3966">
            <v>13731430</v>
          </cell>
          <cell r="BE3966">
            <v>0</v>
          </cell>
          <cell r="BF3966">
            <v>13731430</v>
          </cell>
          <cell r="BG3966">
            <v>10985144</v>
          </cell>
        </row>
        <row r="3967">
          <cell r="F3967">
            <v>215092000041</v>
          </cell>
          <cell r="G3967" t="str">
            <v>I.E. TECNICA NUESTRA SEÑORA DE LA O</v>
          </cell>
          <cell r="H3967">
            <v>71.980511379693098</v>
          </cell>
          <cell r="I3967">
            <v>1.2799802940564817</v>
          </cell>
          <cell r="J3967">
            <v>123</v>
          </cell>
          <cell r="K3967">
            <v>8</v>
          </cell>
          <cell r="L3967">
            <v>0</v>
          </cell>
          <cell r="M3967">
            <v>49</v>
          </cell>
          <cell r="N3967">
            <v>0</v>
          </cell>
          <cell r="O3967">
            <v>41</v>
          </cell>
          <cell r="P3967">
            <v>0</v>
          </cell>
          <cell r="Q3967">
            <v>0</v>
          </cell>
          <cell r="R3967">
            <v>0</v>
          </cell>
          <cell r="S3967">
            <v>25</v>
          </cell>
          <cell r="T3967">
            <v>0</v>
          </cell>
          <cell r="U3967">
            <v>123</v>
          </cell>
          <cell r="V3967">
            <v>8</v>
          </cell>
          <cell r="W3967">
            <v>0</v>
          </cell>
          <cell r="X3967">
            <v>49</v>
          </cell>
          <cell r="Y3967">
            <v>0</v>
          </cell>
          <cell r="Z3967">
            <v>41</v>
          </cell>
          <cell r="AA3967">
            <v>0</v>
          </cell>
          <cell r="AB3967">
            <v>0</v>
          </cell>
          <cell r="AC3967">
            <v>0</v>
          </cell>
          <cell r="AD3967">
            <v>25</v>
          </cell>
          <cell r="AE3967">
            <v>0</v>
          </cell>
          <cell r="AF3967">
            <v>75746</v>
          </cell>
          <cell r="AG3967">
            <v>66892</v>
          </cell>
          <cell r="AH3967">
            <v>100338</v>
          </cell>
          <cell r="AI3967">
            <v>122964</v>
          </cell>
          <cell r="AJ3967">
            <v>93452</v>
          </cell>
          <cell r="AK3967">
            <v>81649</v>
          </cell>
          <cell r="AL3967">
            <v>124932</v>
          </cell>
          <cell r="AM3967">
            <v>150509</v>
          </cell>
          <cell r="AN3967">
            <v>0</v>
          </cell>
          <cell r="AO3967">
            <v>0</v>
          </cell>
          <cell r="AP3967">
            <v>0</v>
          </cell>
          <cell r="AQ3967">
            <v>0</v>
          </cell>
          <cell r="AR3967">
            <v>747616</v>
          </cell>
          <cell r="AS3967">
            <v>7348410</v>
          </cell>
          <cell r="AT3967">
            <v>0</v>
          </cell>
          <cell r="AU3967">
            <v>3762725</v>
          </cell>
          <cell r="AV3967">
            <v>0</v>
          </cell>
          <cell r="AW3967">
            <v>0</v>
          </cell>
          <cell r="AX3967">
            <v>0</v>
          </cell>
          <cell r="AY3967">
            <v>0</v>
          </cell>
          <cell r="AZ3967">
            <v>149523.20000000001</v>
          </cell>
          <cell r="BA3967">
            <v>1469682</v>
          </cell>
          <cell r="BB3967">
            <v>0</v>
          </cell>
          <cell r="BC3967">
            <v>752545.00000000012</v>
          </cell>
          <cell r="BD3967">
            <v>11858751</v>
          </cell>
          <cell r="BE3967">
            <v>2371750</v>
          </cell>
          <cell r="BF3967">
            <v>14230501</v>
          </cell>
          <cell r="BG3967">
            <v>11384401</v>
          </cell>
        </row>
        <row r="3968">
          <cell r="F3968">
            <v>215092000105</v>
          </cell>
          <cell r="G3968" t="str">
            <v>I.E. TECNICO AGROPECUARIO SANTA RITA DE CASIA</v>
          </cell>
          <cell r="H3968">
            <v>62.397398156441447</v>
          </cell>
          <cell r="I3968">
            <v>-1.8055865757970899</v>
          </cell>
          <cell r="J3968">
            <v>112</v>
          </cell>
          <cell r="K3968">
            <v>6</v>
          </cell>
          <cell r="L3968">
            <v>1</v>
          </cell>
          <cell r="M3968">
            <v>25</v>
          </cell>
          <cell r="N3968">
            <v>18</v>
          </cell>
          <cell r="O3968">
            <v>0</v>
          </cell>
          <cell r="P3968">
            <v>49</v>
          </cell>
          <cell r="Q3968">
            <v>0</v>
          </cell>
          <cell r="R3968">
            <v>0</v>
          </cell>
          <cell r="S3968">
            <v>0</v>
          </cell>
          <cell r="T3968">
            <v>13</v>
          </cell>
          <cell r="U3968">
            <v>13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  <cell r="AA3968">
            <v>0</v>
          </cell>
          <cell r="AB3968">
            <v>0</v>
          </cell>
          <cell r="AC3968">
            <v>0</v>
          </cell>
          <cell r="AD3968">
            <v>0</v>
          </cell>
          <cell r="AE3968">
            <v>13</v>
          </cell>
          <cell r="AF3968">
            <v>73439</v>
          </cell>
          <cell r="AG3968">
            <v>64854</v>
          </cell>
          <cell r="AH3968">
            <v>97281</v>
          </cell>
          <cell r="AI3968">
            <v>119218</v>
          </cell>
          <cell r="AJ3968">
            <v>90605</v>
          </cell>
          <cell r="AK3968">
            <v>79161</v>
          </cell>
          <cell r="AL3968">
            <v>121126</v>
          </cell>
          <cell r="AM3968">
            <v>145924</v>
          </cell>
          <cell r="AN3968">
            <v>73439</v>
          </cell>
          <cell r="AO3968">
            <v>4345218</v>
          </cell>
          <cell r="AP3968">
            <v>0</v>
          </cell>
          <cell r="AQ3968">
            <v>1549834</v>
          </cell>
          <cell r="AR3968">
            <v>543630</v>
          </cell>
          <cell r="AS3968">
            <v>1979025</v>
          </cell>
          <cell r="AT3968">
            <v>0</v>
          </cell>
          <cell r="AU3968">
            <v>0</v>
          </cell>
          <cell r="AV3968">
            <v>0</v>
          </cell>
          <cell r="AW3968">
            <v>0</v>
          </cell>
          <cell r="AX3968">
            <v>0</v>
          </cell>
          <cell r="AY3968">
            <v>309966.8</v>
          </cell>
          <cell r="AZ3968">
            <v>0</v>
          </cell>
          <cell r="BA3968">
            <v>0</v>
          </cell>
          <cell r="BB3968">
            <v>0</v>
          </cell>
          <cell r="BC3968">
            <v>0</v>
          </cell>
          <cell r="BD3968">
            <v>8491146</v>
          </cell>
          <cell r="BE3968">
            <v>309967</v>
          </cell>
          <cell r="BF3968">
            <v>8801113</v>
          </cell>
          <cell r="BG3968">
            <v>7040890</v>
          </cell>
        </row>
        <row r="3969">
          <cell r="F3969">
            <v>215104000092</v>
          </cell>
          <cell r="G3969" t="str">
            <v>I.E. TECNICA AGROPECUARIA SAN ISIDRO</v>
          </cell>
          <cell r="H3969">
            <v>70.035922071758876</v>
          </cell>
          <cell r="I3969">
            <v>0.65386222529829952</v>
          </cell>
          <cell r="J3969">
            <v>267</v>
          </cell>
          <cell r="K3969">
            <v>18</v>
          </cell>
          <cell r="L3969">
            <v>0</v>
          </cell>
          <cell r="M3969">
            <v>104</v>
          </cell>
          <cell r="N3969">
            <v>0</v>
          </cell>
          <cell r="O3969">
            <v>108</v>
          </cell>
          <cell r="P3969">
            <v>0</v>
          </cell>
          <cell r="Q3969">
            <v>0</v>
          </cell>
          <cell r="R3969">
            <v>0</v>
          </cell>
          <cell r="S3969">
            <v>37</v>
          </cell>
          <cell r="T3969">
            <v>0</v>
          </cell>
          <cell r="U3969">
            <v>37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  <cell r="AB3969">
            <v>0</v>
          </cell>
          <cell r="AC3969">
            <v>0</v>
          </cell>
          <cell r="AD3969">
            <v>37</v>
          </cell>
          <cell r="AE3969">
            <v>0</v>
          </cell>
          <cell r="AF3969">
            <v>75278</v>
          </cell>
          <cell r="AG3969">
            <v>66479</v>
          </cell>
          <cell r="AH3969">
            <v>99718</v>
          </cell>
          <cell r="AI3969">
            <v>122204</v>
          </cell>
          <cell r="AJ3969">
            <v>92874</v>
          </cell>
          <cell r="AK3969">
            <v>81144</v>
          </cell>
          <cell r="AL3969">
            <v>124160</v>
          </cell>
          <cell r="AM3969">
            <v>149579</v>
          </cell>
          <cell r="AN3969">
            <v>0</v>
          </cell>
          <cell r="AO3969">
            <v>0</v>
          </cell>
          <cell r="AP3969">
            <v>0</v>
          </cell>
          <cell r="AQ3969">
            <v>0</v>
          </cell>
          <cell r="AR3969">
            <v>1671732</v>
          </cell>
          <cell r="AS3969">
            <v>17202528</v>
          </cell>
          <cell r="AT3969">
            <v>0</v>
          </cell>
          <cell r="AU3969">
            <v>5534423</v>
          </cell>
          <cell r="AV3969">
            <v>0</v>
          </cell>
          <cell r="AW3969">
            <v>0</v>
          </cell>
          <cell r="AX3969">
            <v>0</v>
          </cell>
          <cell r="AY3969">
            <v>0</v>
          </cell>
          <cell r="AZ3969">
            <v>0</v>
          </cell>
          <cell r="BA3969">
            <v>0</v>
          </cell>
          <cell r="BB3969">
            <v>0</v>
          </cell>
          <cell r="BC3969">
            <v>1106884.6000000001</v>
          </cell>
          <cell r="BD3969">
            <v>24408683</v>
          </cell>
          <cell r="BE3969">
            <v>1106885</v>
          </cell>
          <cell r="BF3969">
            <v>25515568</v>
          </cell>
          <cell r="BG3969">
            <v>20412454</v>
          </cell>
        </row>
        <row r="3970">
          <cell r="F3970">
            <v>215109000163</v>
          </cell>
          <cell r="G3970" t="str">
            <v>I.E. TECNICA AGROPECUARIA LA GRANJA</v>
          </cell>
          <cell r="H3970">
            <v>71.244184593698677</v>
          </cell>
          <cell r="I3970">
            <v>1.0428980971418511</v>
          </cell>
          <cell r="J3970">
            <v>145</v>
          </cell>
          <cell r="K3970">
            <v>10</v>
          </cell>
          <cell r="L3970">
            <v>0</v>
          </cell>
          <cell r="M3970">
            <v>67</v>
          </cell>
          <cell r="N3970">
            <v>0</v>
          </cell>
          <cell r="O3970">
            <v>43</v>
          </cell>
          <cell r="P3970">
            <v>0</v>
          </cell>
          <cell r="Q3970">
            <v>0</v>
          </cell>
          <cell r="R3970">
            <v>0</v>
          </cell>
          <cell r="S3970">
            <v>25</v>
          </cell>
          <cell r="T3970">
            <v>0</v>
          </cell>
          <cell r="U3970">
            <v>25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  <cell r="AA3970">
            <v>0</v>
          </cell>
          <cell r="AB3970">
            <v>0</v>
          </cell>
          <cell r="AC3970">
            <v>0</v>
          </cell>
          <cell r="AD3970">
            <v>25</v>
          </cell>
          <cell r="AE3970">
            <v>0</v>
          </cell>
          <cell r="AF3970">
            <v>75569</v>
          </cell>
          <cell r="AG3970">
            <v>66736</v>
          </cell>
          <cell r="AH3970">
            <v>100103</v>
          </cell>
          <cell r="AI3970">
            <v>122676</v>
          </cell>
          <cell r="AJ3970">
            <v>93233</v>
          </cell>
          <cell r="AK3970">
            <v>81458</v>
          </cell>
          <cell r="AL3970">
            <v>124639</v>
          </cell>
          <cell r="AM3970">
            <v>150157</v>
          </cell>
          <cell r="AN3970">
            <v>0</v>
          </cell>
          <cell r="AO3970">
            <v>0</v>
          </cell>
          <cell r="AP3970">
            <v>0</v>
          </cell>
          <cell r="AQ3970">
            <v>0</v>
          </cell>
          <cell r="AR3970">
            <v>932330</v>
          </cell>
          <cell r="AS3970">
            <v>8960380</v>
          </cell>
          <cell r="AT3970">
            <v>0</v>
          </cell>
          <cell r="AU3970">
            <v>3753925</v>
          </cell>
          <cell r="AV3970">
            <v>0</v>
          </cell>
          <cell r="AW3970">
            <v>0</v>
          </cell>
          <cell r="AX3970">
            <v>0</v>
          </cell>
          <cell r="AY3970">
            <v>0</v>
          </cell>
          <cell r="AZ3970">
            <v>0</v>
          </cell>
          <cell r="BA3970">
            <v>0</v>
          </cell>
          <cell r="BB3970">
            <v>0</v>
          </cell>
          <cell r="BC3970">
            <v>750785</v>
          </cell>
          <cell r="BD3970">
            <v>13646635</v>
          </cell>
          <cell r="BE3970">
            <v>750785</v>
          </cell>
          <cell r="BF3970">
            <v>14397420</v>
          </cell>
          <cell r="BG3970">
            <v>11517936</v>
          </cell>
        </row>
        <row r="3971">
          <cell r="F3971">
            <v>215135000236</v>
          </cell>
          <cell r="G3971" t="str">
            <v>I.E. TECNICA MARIA AUXILIADORA</v>
          </cell>
          <cell r="H3971">
            <v>71.980681321044656</v>
          </cell>
          <cell r="I3971">
            <v>1.2800350117032391</v>
          </cell>
          <cell r="J3971">
            <v>178</v>
          </cell>
          <cell r="K3971">
            <v>13</v>
          </cell>
          <cell r="L3971">
            <v>0</v>
          </cell>
          <cell r="M3971">
            <v>67</v>
          </cell>
          <cell r="N3971">
            <v>0</v>
          </cell>
          <cell r="O3971">
            <v>73</v>
          </cell>
          <cell r="P3971">
            <v>0</v>
          </cell>
          <cell r="Q3971">
            <v>0</v>
          </cell>
          <cell r="R3971">
            <v>0</v>
          </cell>
          <cell r="S3971">
            <v>25</v>
          </cell>
          <cell r="T3971">
            <v>0</v>
          </cell>
          <cell r="U3971">
            <v>25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  <cell r="AA3971">
            <v>0</v>
          </cell>
          <cell r="AB3971">
            <v>0</v>
          </cell>
          <cell r="AC3971">
            <v>0</v>
          </cell>
          <cell r="AD3971">
            <v>25</v>
          </cell>
          <cell r="AE3971">
            <v>0</v>
          </cell>
          <cell r="AF3971">
            <v>75746</v>
          </cell>
          <cell r="AG3971">
            <v>66892</v>
          </cell>
          <cell r="AH3971">
            <v>100338</v>
          </cell>
          <cell r="AI3971">
            <v>122964</v>
          </cell>
          <cell r="AJ3971">
            <v>93452</v>
          </cell>
          <cell r="AK3971">
            <v>81649</v>
          </cell>
          <cell r="AL3971">
            <v>124932</v>
          </cell>
          <cell r="AM3971">
            <v>150509</v>
          </cell>
          <cell r="AN3971">
            <v>0</v>
          </cell>
          <cell r="AO3971">
            <v>0</v>
          </cell>
          <cell r="AP3971">
            <v>0</v>
          </cell>
          <cell r="AQ3971">
            <v>0</v>
          </cell>
          <cell r="AR3971">
            <v>1214876</v>
          </cell>
          <cell r="AS3971">
            <v>11430860</v>
          </cell>
          <cell r="AT3971">
            <v>0</v>
          </cell>
          <cell r="AU3971">
            <v>3762725</v>
          </cell>
          <cell r="AV3971">
            <v>0</v>
          </cell>
          <cell r="AW3971">
            <v>0</v>
          </cell>
          <cell r="AX3971">
            <v>0</v>
          </cell>
          <cell r="AY3971">
            <v>0</v>
          </cell>
          <cell r="AZ3971">
            <v>0</v>
          </cell>
          <cell r="BA3971">
            <v>0</v>
          </cell>
          <cell r="BB3971">
            <v>0</v>
          </cell>
          <cell r="BC3971">
            <v>752545.00000000012</v>
          </cell>
          <cell r="BD3971">
            <v>16408461</v>
          </cell>
          <cell r="BE3971">
            <v>752545</v>
          </cell>
          <cell r="BF3971">
            <v>17161006</v>
          </cell>
          <cell r="BG3971">
            <v>13728805</v>
          </cell>
        </row>
        <row r="3972">
          <cell r="F3972">
            <v>215172000050</v>
          </cell>
          <cell r="G3972" t="str">
            <v>I.E. JUAN DE JESUS ACEVEDO</v>
          </cell>
          <cell r="H3972">
            <v>67.939447860949173</v>
          </cell>
          <cell r="I3972">
            <v>-2.1159682267339774E-2</v>
          </cell>
          <cell r="J3972">
            <v>88</v>
          </cell>
          <cell r="K3972">
            <v>7</v>
          </cell>
          <cell r="L3972">
            <v>0</v>
          </cell>
          <cell r="M3972">
            <v>47</v>
          </cell>
          <cell r="N3972">
            <v>0</v>
          </cell>
          <cell r="O3972">
            <v>26</v>
          </cell>
          <cell r="P3972">
            <v>0</v>
          </cell>
          <cell r="Q3972">
            <v>0</v>
          </cell>
          <cell r="R3972">
            <v>0</v>
          </cell>
          <cell r="S3972">
            <v>8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  <cell r="AB3972">
            <v>0</v>
          </cell>
          <cell r="AC3972">
            <v>0</v>
          </cell>
          <cell r="AD3972">
            <v>0</v>
          </cell>
          <cell r="AE3972">
            <v>0</v>
          </cell>
          <cell r="AF3972">
            <v>74773</v>
          </cell>
          <cell r="AG3972">
            <v>66033</v>
          </cell>
          <cell r="AH3972">
            <v>99049</v>
          </cell>
          <cell r="AI3972">
            <v>121384</v>
          </cell>
          <cell r="AJ3972">
            <v>92251</v>
          </cell>
          <cell r="AK3972">
            <v>80600</v>
          </cell>
          <cell r="AL3972">
            <v>123327</v>
          </cell>
          <cell r="AM3972">
            <v>148576</v>
          </cell>
          <cell r="AN3972">
            <v>0</v>
          </cell>
          <cell r="AO3972">
            <v>0</v>
          </cell>
          <cell r="AP3972">
            <v>0</v>
          </cell>
          <cell r="AQ3972">
            <v>0</v>
          </cell>
          <cell r="AR3972">
            <v>645757</v>
          </cell>
          <cell r="AS3972">
            <v>5883800</v>
          </cell>
          <cell r="AT3972">
            <v>0</v>
          </cell>
          <cell r="AU3972">
            <v>1188608</v>
          </cell>
          <cell r="AV3972">
            <v>0</v>
          </cell>
          <cell r="AW3972">
            <v>0</v>
          </cell>
          <cell r="AX3972">
            <v>0</v>
          </cell>
          <cell r="AY3972">
            <v>0</v>
          </cell>
          <cell r="AZ3972">
            <v>0</v>
          </cell>
          <cell r="BA3972">
            <v>0</v>
          </cell>
          <cell r="BB3972">
            <v>0</v>
          </cell>
          <cell r="BC3972">
            <v>0</v>
          </cell>
          <cell r="BD3972">
            <v>7718165</v>
          </cell>
          <cell r="BE3972">
            <v>0</v>
          </cell>
          <cell r="BF3972">
            <v>7718165</v>
          </cell>
          <cell r="BG3972">
            <v>6174532</v>
          </cell>
        </row>
        <row r="3973">
          <cell r="F3973">
            <v>215176000101</v>
          </cell>
          <cell r="G3973" t="str">
            <v>I.E. NORMAL SUPERIOR SOR JOSEFA DEL CASTILLO Y GUEVARA</v>
          </cell>
          <cell r="H3973">
            <v>65.081919484620954</v>
          </cell>
          <cell r="I3973">
            <v>-0.94122549827708613</v>
          </cell>
          <cell r="J3973">
            <v>2180</v>
          </cell>
          <cell r="K3973">
            <v>9</v>
          </cell>
          <cell r="L3973">
            <v>123</v>
          </cell>
          <cell r="M3973">
            <v>47</v>
          </cell>
          <cell r="N3973">
            <v>724</v>
          </cell>
          <cell r="O3973">
            <v>11</v>
          </cell>
          <cell r="P3973">
            <v>914</v>
          </cell>
          <cell r="Q3973">
            <v>0</v>
          </cell>
          <cell r="R3973">
            <v>352</v>
          </cell>
          <cell r="S3973">
            <v>0</v>
          </cell>
          <cell r="T3973">
            <v>0</v>
          </cell>
          <cell r="U3973">
            <v>35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  <cell r="AB3973">
            <v>0</v>
          </cell>
          <cell r="AC3973">
            <v>350</v>
          </cell>
          <cell r="AD3973">
            <v>0</v>
          </cell>
          <cell r="AE3973">
            <v>0</v>
          </cell>
          <cell r="AF3973">
            <v>74085</v>
          </cell>
          <cell r="AG3973">
            <v>65425</v>
          </cell>
          <cell r="AH3973">
            <v>98138</v>
          </cell>
          <cell r="AI3973">
            <v>120267</v>
          </cell>
          <cell r="AJ3973">
            <v>91403</v>
          </cell>
          <cell r="AK3973">
            <v>79858</v>
          </cell>
          <cell r="AL3973">
            <v>122192</v>
          </cell>
          <cell r="AM3973">
            <v>147208</v>
          </cell>
          <cell r="AN3973">
            <v>9112455</v>
          </cell>
          <cell r="AO3973">
            <v>107166150</v>
          </cell>
          <cell r="AP3973">
            <v>34544576</v>
          </cell>
          <cell r="AQ3973">
            <v>0</v>
          </cell>
          <cell r="AR3973">
            <v>822627</v>
          </cell>
          <cell r="AS3973">
            <v>4631764</v>
          </cell>
          <cell r="AT3973">
            <v>0</v>
          </cell>
          <cell r="AU3973">
            <v>0</v>
          </cell>
          <cell r="AV3973">
            <v>0</v>
          </cell>
          <cell r="AW3973">
            <v>0</v>
          </cell>
          <cell r="AX3973">
            <v>6869660</v>
          </cell>
          <cell r="AY3973">
            <v>0</v>
          </cell>
          <cell r="AZ3973">
            <v>0</v>
          </cell>
          <cell r="BA3973">
            <v>0</v>
          </cell>
          <cell r="BB3973">
            <v>0</v>
          </cell>
          <cell r="BC3973">
            <v>0</v>
          </cell>
          <cell r="BD3973">
            <v>156277572</v>
          </cell>
          <cell r="BE3973">
            <v>6869660</v>
          </cell>
          <cell r="BF3973">
            <v>163147232</v>
          </cell>
          <cell r="BG3973">
            <v>130517786</v>
          </cell>
        </row>
        <row r="3974">
          <cell r="F3974">
            <v>215176001131</v>
          </cell>
          <cell r="G3974" t="str">
            <v>I.E. TECNICA LOS COMUNEROS</v>
          </cell>
          <cell r="H3974">
            <v>70.623272572691846</v>
          </cell>
          <cell r="I3974">
            <v>0.84297709897770468</v>
          </cell>
          <cell r="J3974">
            <v>287</v>
          </cell>
          <cell r="K3974">
            <v>20</v>
          </cell>
          <cell r="L3974">
            <v>0</v>
          </cell>
          <cell r="M3974">
            <v>106</v>
          </cell>
          <cell r="N3974">
            <v>0</v>
          </cell>
          <cell r="O3974">
            <v>121</v>
          </cell>
          <cell r="P3974">
            <v>0</v>
          </cell>
          <cell r="Q3974">
            <v>4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  <cell r="AA3974">
            <v>0</v>
          </cell>
          <cell r="AB3974">
            <v>0</v>
          </cell>
          <cell r="AC3974">
            <v>0</v>
          </cell>
          <cell r="AD3974">
            <v>0</v>
          </cell>
          <cell r="AE3974">
            <v>0</v>
          </cell>
          <cell r="AF3974">
            <v>75419</v>
          </cell>
          <cell r="AG3974">
            <v>66604</v>
          </cell>
          <cell r="AH3974">
            <v>99905</v>
          </cell>
          <cell r="AI3974">
            <v>122433</v>
          </cell>
          <cell r="AJ3974">
            <v>93049</v>
          </cell>
          <cell r="AK3974">
            <v>81297</v>
          </cell>
          <cell r="AL3974">
            <v>124393</v>
          </cell>
          <cell r="AM3974">
            <v>149860</v>
          </cell>
          <cell r="AN3974">
            <v>0</v>
          </cell>
          <cell r="AO3974">
            <v>0</v>
          </cell>
          <cell r="AP3974">
            <v>0</v>
          </cell>
          <cell r="AQ3974">
            <v>0</v>
          </cell>
          <cell r="AR3974">
            <v>1860980</v>
          </cell>
          <cell r="AS3974">
            <v>18454419</v>
          </cell>
          <cell r="AT3974">
            <v>4975720</v>
          </cell>
          <cell r="AU3974">
            <v>0</v>
          </cell>
          <cell r="AV3974">
            <v>0</v>
          </cell>
          <cell r="AW3974">
            <v>0</v>
          </cell>
          <cell r="AX3974">
            <v>0</v>
          </cell>
          <cell r="AY3974">
            <v>0</v>
          </cell>
          <cell r="AZ3974">
            <v>0</v>
          </cell>
          <cell r="BA3974">
            <v>0</v>
          </cell>
          <cell r="BB3974">
            <v>0</v>
          </cell>
          <cell r="BC3974">
            <v>0</v>
          </cell>
          <cell r="BD3974">
            <v>25291119</v>
          </cell>
          <cell r="BE3974">
            <v>0</v>
          </cell>
          <cell r="BF3974">
            <v>25291119</v>
          </cell>
          <cell r="BG3974">
            <v>20232895</v>
          </cell>
        </row>
        <row r="3975">
          <cell r="F3975">
            <v>215180000034</v>
          </cell>
          <cell r="G3975" t="str">
            <v>I.E. LAS MERCEDES</v>
          </cell>
          <cell r="H3975">
            <v>69.844832241434133</v>
          </cell>
          <cell r="I3975">
            <v>0.59233520001121853</v>
          </cell>
          <cell r="J3975">
            <v>172</v>
          </cell>
          <cell r="K3975">
            <v>13</v>
          </cell>
          <cell r="L3975">
            <v>0</v>
          </cell>
          <cell r="M3975">
            <v>73</v>
          </cell>
          <cell r="N3975">
            <v>0</v>
          </cell>
          <cell r="O3975">
            <v>60</v>
          </cell>
          <cell r="P3975">
            <v>0</v>
          </cell>
          <cell r="Q3975">
            <v>26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  <cell r="AB3975">
            <v>0</v>
          </cell>
          <cell r="AC3975">
            <v>0</v>
          </cell>
          <cell r="AD3975">
            <v>0</v>
          </cell>
          <cell r="AE3975">
            <v>0</v>
          </cell>
          <cell r="AF3975">
            <v>75232</v>
          </cell>
          <cell r="AG3975">
            <v>66438</v>
          </cell>
          <cell r="AH3975">
            <v>99657</v>
          </cell>
          <cell r="AI3975">
            <v>122129</v>
          </cell>
          <cell r="AJ3975">
            <v>92818</v>
          </cell>
          <cell r="AK3975">
            <v>81095</v>
          </cell>
          <cell r="AL3975">
            <v>124084</v>
          </cell>
          <cell r="AM3975">
            <v>149487</v>
          </cell>
          <cell r="AN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1206634</v>
          </cell>
          <cell r="AS3975">
            <v>10785635</v>
          </cell>
          <cell r="AT3975">
            <v>3226184</v>
          </cell>
          <cell r="AU3975">
            <v>0</v>
          </cell>
          <cell r="AV3975">
            <v>0</v>
          </cell>
          <cell r="AW3975">
            <v>0</v>
          </cell>
          <cell r="AX3975">
            <v>0</v>
          </cell>
          <cell r="AY3975">
            <v>0</v>
          </cell>
          <cell r="AZ3975">
            <v>0</v>
          </cell>
          <cell r="BA3975">
            <v>0</v>
          </cell>
          <cell r="BB3975">
            <v>0</v>
          </cell>
          <cell r="BC3975">
            <v>0</v>
          </cell>
          <cell r="BD3975">
            <v>15218453</v>
          </cell>
          <cell r="BE3975">
            <v>0</v>
          </cell>
          <cell r="BF3975">
            <v>15218453</v>
          </cell>
          <cell r="BG3975">
            <v>12174762</v>
          </cell>
        </row>
        <row r="3976">
          <cell r="F3976">
            <v>215180000051</v>
          </cell>
          <cell r="G3976" t="str">
            <v>I.E. LAS CAÑAS</v>
          </cell>
          <cell r="H3976">
            <v>69.378942641946111</v>
          </cell>
          <cell r="I3976">
            <v>0.442328257622008</v>
          </cell>
          <cell r="J3976">
            <v>106</v>
          </cell>
          <cell r="K3976">
            <v>10</v>
          </cell>
          <cell r="L3976">
            <v>0</v>
          </cell>
          <cell r="M3976">
            <v>47</v>
          </cell>
          <cell r="N3976">
            <v>0</v>
          </cell>
          <cell r="O3976">
            <v>34</v>
          </cell>
          <cell r="P3976">
            <v>0</v>
          </cell>
          <cell r="Q3976">
            <v>15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  <cell r="AA3976">
            <v>0</v>
          </cell>
          <cell r="AB3976">
            <v>0</v>
          </cell>
          <cell r="AC3976">
            <v>0</v>
          </cell>
          <cell r="AD3976">
            <v>0</v>
          </cell>
          <cell r="AE3976">
            <v>0</v>
          </cell>
          <cell r="AF3976">
            <v>75120</v>
          </cell>
          <cell r="AG3976">
            <v>66339</v>
          </cell>
          <cell r="AH3976">
            <v>99508</v>
          </cell>
          <cell r="AI3976">
            <v>121947</v>
          </cell>
          <cell r="AJ3976">
            <v>92679</v>
          </cell>
          <cell r="AK3976">
            <v>80974</v>
          </cell>
          <cell r="AL3976">
            <v>123899</v>
          </cell>
          <cell r="AM3976">
            <v>149264</v>
          </cell>
          <cell r="AN3976">
            <v>0</v>
          </cell>
          <cell r="AO3976">
            <v>0</v>
          </cell>
          <cell r="AP3976">
            <v>0</v>
          </cell>
          <cell r="AQ3976">
            <v>0</v>
          </cell>
          <cell r="AR3976">
            <v>926790</v>
          </cell>
          <cell r="AS3976">
            <v>6558894</v>
          </cell>
          <cell r="AT3976">
            <v>1858485</v>
          </cell>
          <cell r="AU3976">
            <v>0</v>
          </cell>
          <cell r="AV3976">
            <v>0</v>
          </cell>
          <cell r="AW3976">
            <v>0</v>
          </cell>
          <cell r="AX3976">
            <v>0</v>
          </cell>
          <cell r="AY3976">
            <v>0</v>
          </cell>
          <cell r="AZ3976">
            <v>0</v>
          </cell>
          <cell r="BA3976">
            <v>0</v>
          </cell>
          <cell r="BB3976">
            <v>0</v>
          </cell>
          <cell r="BC3976">
            <v>0</v>
          </cell>
          <cell r="BD3976">
            <v>9344169</v>
          </cell>
          <cell r="BE3976">
            <v>0</v>
          </cell>
          <cell r="BF3976">
            <v>9344169</v>
          </cell>
          <cell r="BG3976">
            <v>7475335</v>
          </cell>
        </row>
        <row r="3977">
          <cell r="F3977">
            <v>215180000174</v>
          </cell>
          <cell r="G3977" t="str">
            <v>I.E. JAIME RUIZ CARRILLO</v>
          </cell>
          <cell r="H3977">
            <v>71.321668459912871</v>
          </cell>
          <cell r="I3977">
            <v>1.0678463206438544</v>
          </cell>
          <cell r="J3977">
            <v>135</v>
          </cell>
          <cell r="K3977">
            <v>4</v>
          </cell>
          <cell r="L3977">
            <v>0</v>
          </cell>
          <cell r="M3977">
            <v>67</v>
          </cell>
          <cell r="N3977">
            <v>0</v>
          </cell>
          <cell r="O3977">
            <v>49</v>
          </cell>
          <cell r="P3977">
            <v>0</v>
          </cell>
          <cell r="Q3977">
            <v>15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  <cell r="AA3977">
            <v>0</v>
          </cell>
          <cell r="AB3977">
            <v>0</v>
          </cell>
          <cell r="AC3977">
            <v>0</v>
          </cell>
          <cell r="AD3977">
            <v>0</v>
          </cell>
          <cell r="AE3977">
            <v>0</v>
          </cell>
          <cell r="AF3977">
            <v>75588</v>
          </cell>
          <cell r="AG3977">
            <v>66752</v>
          </cell>
          <cell r="AH3977">
            <v>100128</v>
          </cell>
          <cell r="AI3977">
            <v>122706</v>
          </cell>
          <cell r="AJ3977">
            <v>93256</v>
          </cell>
          <cell r="AK3977">
            <v>81478</v>
          </cell>
          <cell r="AL3977">
            <v>124670</v>
          </cell>
          <cell r="AM3977">
            <v>150194</v>
          </cell>
          <cell r="AN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373024</v>
          </cell>
          <cell r="AS3977">
            <v>9451448</v>
          </cell>
          <cell r="AT3977">
            <v>1870050</v>
          </cell>
          <cell r="AU3977">
            <v>0</v>
          </cell>
          <cell r="AV3977">
            <v>0</v>
          </cell>
          <cell r="AW3977">
            <v>0</v>
          </cell>
          <cell r="AX3977">
            <v>0</v>
          </cell>
          <cell r="AY3977">
            <v>0</v>
          </cell>
          <cell r="AZ3977">
            <v>0</v>
          </cell>
          <cell r="BA3977">
            <v>0</v>
          </cell>
          <cell r="BB3977">
            <v>0</v>
          </cell>
          <cell r="BC3977">
            <v>0</v>
          </cell>
          <cell r="BD3977">
            <v>11694522</v>
          </cell>
          <cell r="BE3977">
            <v>0</v>
          </cell>
          <cell r="BF3977">
            <v>11694522</v>
          </cell>
          <cell r="BG3977">
            <v>9355618</v>
          </cell>
        </row>
        <row r="3978">
          <cell r="F3978">
            <v>215183000060</v>
          </cell>
          <cell r="G3978" t="str">
            <v>I.E. EL MORAL</v>
          </cell>
          <cell r="H3978">
            <v>68.449785263899898</v>
          </cell>
          <cell r="I3978">
            <v>0.14315854567253258</v>
          </cell>
          <cell r="J3978">
            <v>245</v>
          </cell>
          <cell r="K3978">
            <v>16</v>
          </cell>
          <cell r="L3978">
            <v>0</v>
          </cell>
          <cell r="M3978">
            <v>112</v>
          </cell>
          <cell r="N3978">
            <v>0</v>
          </cell>
          <cell r="O3978">
            <v>85</v>
          </cell>
          <cell r="P3978">
            <v>0</v>
          </cell>
          <cell r="Q3978">
            <v>32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  <cell r="AA3978">
            <v>0</v>
          </cell>
          <cell r="AB3978">
            <v>0</v>
          </cell>
          <cell r="AC3978">
            <v>0</v>
          </cell>
          <cell r="AD3978">
            <v>0</v>
          </cell>
          <cell r="AE3978">
            <v>0</v>
          </cell>
          <cell r="AF3978">
            <v>74896</v>
          </cell>
          <cell r="AG3978">
            <v>66142</v>
          </cell>
          <cell r="AH3978">
            <v>99212</v>
          </cell>
          <cell r="AI3978">
            <v>121584</v>
          </cell>
          <cell r="AJ3978">
            <v>92403</v>
          </cell>
          <cell r="AK3978">
            <v>80732</v>
          </cell>
          <cell r="AL3978">
            <v>123530</v>
          </cell>
          <cell r="AM3978">
            <v>148820</v>
          </cell>
          <cell r="AN3978">
            <v>0</v>
          </cell>
          <cell r="AO3978">
            <v>0</v>
          </cell>
          <cell r="AP3978">
            <v>0</v>
          </cell>
          <cell r="AQ3978">
            <v>0</v>
          </cell>
          <cell r="AR3978">
            <v>1478448</v>
          </cell>
          <cell r="AS3978">
            <v>15904204</v>
          </cell>
          <cell r="AT3978">
            <v>3952960</v>
          </cell>
          <cell r="AU3978">
            <v>0</v>
          </cell>
          <cell r="AV3978">
            <v>0</v>
          </cell>
          <cell r="AW3978">
            <v>0</v>
          </cell>
          <cell r="AX3978">
            <v>0</v>
          </cell>
          <cell r="AY3978">
            <v>0</v>
          </cell>
          <cell r="AZ3978">
            <v>0</v>
          </cell>
          <cell r="BA3978">
            <v>0</v>
          </cell>
          <cell r="BB3978">
            <v>0</v>
          </cell>
          <cell r="BC3978">
            <v>0</v>
          </cell>
          <cell r="BD3978">
            <v>21335612</v>
          </cell>
          <cell r="BE3978">
            <v>0</v>
          </cell>
          <cell r="BF3978">
            <v>21335612</v>
          </cell>
          <cell r="BG3978">
            <v>17068490</v>
          </cell>
        </row>
        <row r="3979">
          <cell r="F3979">
            <v>215183000337</v>
          </cell>
          <cell r="G3979" t="str">
            <v>I.E. JESUS EMILIO JARAMILLO MONSALVE</v>
          </cell>
          <cell r="H3979">
            <v>70.414689503789589</v>
          </cell>
          <cell r="I3979">
            <v>0.77581760789962573</v>
          </cell>
          <cell r="J3979">
            <v>217</v>
          </cell>
          <cell r="K3979">
            <v>10</v>
          </cell>
          <cell r="L3979">
            <v>0</v>
          </cell>
          <cell r="M3979">
            <v>91</v>
          </cell>
          <cell r="N3979">
            <v>0</v>
          </cell>
          <cell r="O3979">
            <v>85</v>
          </cell>
          <cell r="P3979">
            <v>0</v>
          </cell>
          <cell r="Q3979">
            <v>31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  <cell r="AA3979">
            <v>0</v>
          </cell>
          <cell r="AB3979">
            <v>0</v>
          </cell>
          <cell r="AC3979">
            <v>0</v>
          </cell>
          <cell r="AD3979">
            <v>0</v>
          </cell>
          <cell r="AE3979">
            <v>0</v>
          </cell>
          <cell r="AF3979">
            <v>75369</v>
          </cell>
          <cell r="AG3979">
            <v>66559</v>
          </cell>
          <cell r="AH3979">
            <v>99839</v>
          </cell>
          <cell r="AI3979">
            <v>122352</v>
          </cell>
          <cell r="AJ3979">
            <v>92987</v>
          </cell>
          <cell r="AK3979">
            <v>81242</v>
          </cell>
          <cell r="AL3979">
            <v>124310</v>
          </cell>
          <cell r="AM3979">
            <v>149760</v>
          </cell>
          <cell r="AN3979">
            <v>0</v>
          </cell>
          <cell r="AO3979">
            <v>0</v>
          </cell>
          <cell r="AP3979">
            <v>0</v>
          </cell>
          <cell r="AQ3979">
            <v>0</v>
          </cell>
          <cell r="AR3979">
            <v>929870</v>
          </cell>
          <cell r="AS3979">
            <v>14298592</v>
          </cell>
          <cell r="AT3979">
            <v>3853610</v>
          </cell>
          <cell r="AU3979">
            <v>0</v>
          </cell>
          <cell r="AV3979">
            <v>0</v>
          </cell>
          <cell r="AW3979">
            <v>0</v>
          </cell>
          <cell r="AX3979">
            <v>0</v>
          </cell>
          <cell r="AY3979">
            <v>0</v>
          </cell>
          <cell r="AZ3979">
            <v>0</v>
          </cell>
          <cell r="BA3979">
            <v>0</v>
          </cell>
          <cell r="BB3979">
            <v>0</v>
          </cell>
          <cell r="BC3979">
            <v>0</v>
          </cell>
          <cell r="BD3979">
            <v>19082072</v>
          </cell>
          <cell r="BE3979">
            <v>0</v>
          </cell>
          <cell r="BF3979">
            <v>19082072</v>
          </cell>
          <cell r="BG3979">
            <v>15265658</v>
          </cell>
        </row>
        <row r="3980">
          <cell r="F3980">
            <v>215189000061</v>
          </cell>
          <cell r="G3980" t="str">
            <v>I.E. SANTO DOMINGO SAVIO</v>
          </cell>
          <cell r="H3980">
            <v>71.568813776606362</v>
          </cell>
          <cell r="I3980">
            <v>1.1474220684685421</v>
          </cell>
          <cell r="J3980">
            <v>190</v>
          </cell>
          <cell r="K3980">
            <v>16</v>
          </cell>
          <cell r="L3980">
            <v>0</v>
          </cell>
          <cell r="M3980">
            <v>84</v>
          </cell>
          <cell r="N3980">
            <v>0</v>
          </cell>
          <cell r="O3980">
            <v>68</v>
          </cell>
          <cell r="P3980">
            <v>0</v>
          </cell>
          <cell r="Q3980">
            <v>22</v>
          </cell>
          <cell r="R3980">
            <v>0</v>
          </cell>
          <cell r="S3980">
            <v>0</v>
          </cell>
          <cell r="T3980">
            <v>0</v>
          </cell>
          <cell r="U3980">
            <v>190</v>
          </cell>
          <cell r="V3980">
            <v>16</v>
          </cell>
          <cell r="W3980">
            <v>0</v>
          </cell>
          <cell r="X3980">
            <v>84</v>
          </cell>
          <cell r="Y3980">
            <v>0</v>
          </cell>
          <cell r="Z3980">
            <v>68</v>
          </cell>
          <cell r="AA3980">
            <v>0</v>
          </cell>
          <cell r="AB3980">
            <v>22</v>
          </cell>
          <cell r="AC3980">
            <v>0</v>
          </cell>
          <cell r="AD3980">
            <v>0</v>
          </cell>
          <cell r="AE3980">
            <v>0</v>
          </cell>
          <cell r="AF3980">
            <v>75647</v>
          </cell>
          <cell r="AG3980">
            <v>66805</v>
          </cell>
          <cell r="AH3980">
            <v>100207</v>
          </cell>
          <cell r="AI3980">
            <v>122803</v>
          </cell>
          <cell r="AJ3980">
            <v>93330</v>
          </cell>
          <cell r="AK3980">
            <v>81542</v>
          </cell>
          <cell r="AL3980">
            <v>124768</v>
          </cell>
          <cell r="AM3980">
            <v>150312</v>
          </cell>
          <cell r="AN3980">
            <v>0</v>
          </cell>
          <cell r="AO3980">
            <v>0</v>
          </cell>
          <cell r="AP3980">
            <v>0</v>
          </cell>
          <cell r="AQ3980">
            <v>0</v>
          </cell>
          <cell r="AR3980">
            <v>1493280</v>
          </cell>
          <cell r="AS3980">
            <v>12394384</v>
          </cell>
          <cell r="AT3980">
            <v>2744896</v>
          </cell>
          <cell r="AU3980">
            <v>0</v>
          </cell>
          <cell r="AV3980">
            <v>0</v>
          </cell>
          <cell r="AW3980">
            <v>0</v>
          </cell>
          <cell r="AX3980">
            <v>0</v>
          </cell>
          <cell r="AY3980">
            <v>0</v>
          </cell>
          <cell r="AZ3980">
            <v>298656</v>
          </cell>
          <cell r="BA3980">
            <v>2478876.8000000003</v>
          </cell>
          <cell r="BB3980">
            <v>548979.20000000007</v>
          </cell>
          <cell r="BC3980">
            <v>0</v>
          </cell>
          <cell r="BD3980">
            <v>16632560</v>
          </cell>
          <cell r="BE3980">
            <v>3326512</v>
          </cell>
          <cell r="BF3980">
            <v>19959072</v>
          </cell>
          <cell r="BG3980">
            <v>15967258</v>
          </cell>
        </row>
        <row r="3981">
          <cell r="F3981">
            <v>215204000278</v>
          </cell>
          <cell r="G3981" t="str">
            <v>I.E. SANTA BARBARA</v>
          </cell>
          <cell r="H3981">
            <v>69.461145833580304</v>
          </cell>
          <cell r="I3981">
            <v>0.46879600758944767</v>
          </cell>
          <cell r="J3981">
            <v>190</v>
          </cell>
          <cell r="K3981">
            <v>17</v>
          </cell>
          <cell r="L3981">
            <v>0</v>
          </cell>
          <cell r="M3981">
            <v>88</v>
          </cell>
          <cell r="N3981">
            <v>0</v>
          </cell>
          <cell r="O3981">
            <v>67</v>
          </cell>
          <cell r="P3981">
            <v>0</v>
          </cell>
          <cell r="Q3981">
            <v>0</v>
          </cell>
          <cell r="R3981">
            <v>0</v>
          </cell>
          <cell r="S3981">
            <v>18</v>
          </cell>
          <cell r="T3981">
            <v>0</v>
          </cell>
          <cell r="U3981">
            <v>17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  <cell r="AA3981">
            <v>0</v>
          </cell>
          <cell r="AB3981">
            <v>0</v>
          </cell>
          <cell r="AC3981">
            <v>0</v>
          </cell>
          <cell r="AD3981">
            <v>17</v>
          </cell>
          <cell r="AE3981">
            <v>0</v>
          </cell>
          <cell r="AF3981">
            <v>75140</v>
          </cell>
          <cell r="AG3981">
            <v>66357</v>
          </cell>
          <cell r="AH3981">
            <v>99534</v>
          </cell>
          <cell r="AI3981">
            <v>121979</v>
          </cell>
          <cell r="AJ3981">
            <v>92704</v>
          </cell>
          <cell r="AK3981">
            <v>80995</v>
          </cell>
          <cell r="AL3981">
            <v>123931</v>
          </cell>
          <cell r="AM3981">
            <v>149304</v>
          </cell>
          <cell r="AN3981">
            <v>0</v>
          </cell>
          <cell r="AO3981">
            <v>0</v>
          </cell>
          <cell r="AP3981">
            <v>0</v>
          </cell>
          <cell r="AQ3981">
            <v>0</v>
          </cell>
          <cell r="AR3981">
            <v>1575968</v>
          </cell>
          <cell r="AS3981">
            <v>12554225</v>
          </cell>
          <cell r="AT3981">
            <v>0</v>
          </cell>
          <cell r="AU3981">
            <v>2687472</v>
          </cell>
          <cell r="AV3981">
            <v>0</v>
          </cell>
          <cell r="AW3981">
            <v>0</v>
          </cell>
          <cell r="AX3981">
            <v>0</v>
          </cell>
          <cell r="AY3981">
            <v>0</v>
          </cell>
          <cell r="AZ3981">
            <v>0</v>
          </cell>
          <cell r="BA3981">
            <v>0</v>
          </cell>
          <cell r="BB3981">
            <v>0</v>
          </cell>
          <cell r="BC3981">
            <v>507633.60000000003</v>
          </cell>
          <cell r="BD3981">
            <v>16817665</v>
          </cell>
          <cell r="BE3981">
            <v>507634</v>
          </cell>
          <cell r="BF3981">
            <v>17325299</v>
          </cell>
          <cell r="BG3981">
            <v>13860239</v>
          </cell>
        </row>
        <row r="3982">
          <cell r="F3982">
            <v>215204000294</v>
          </cell>
          <cell r="G3982" t="str">
            <v>I.E. SAN FRANCISCO</v>
          </cell>
          <cell r="H3982">
            <v>72.494067396284208</v>
          </cell>
          <cell r="I3982">
            <v>1.4453348498977645</v>
          </cell>
          <cell r="J3982">
            <v>218</v>
          </cell>
          <cell r="K3982">
            <v>21</v>
          </cell>
          <cell r="L3982">
            <v>0</v>
          </cell>
          <cell r="M3982">
            <v>129</v>
          </cell>
          <cell r="N3982">
            <v>0</v>
          </cell>
          <cell r="O3982">
            <v>46</v>
          </cell>
          <cell r="P3982">
            <v>0</v>
          </cell>
          <cell r="Q3982">
            <v>0</v>
          </cell>
          <cell r="R3982">
            <v>0</v>
          </cell>
          <cell r="S3982">
            <v>22</v>
          </cell>
          <cell r="T3982">
            <v>0</v>
          </cell>
          <cell r="U3982">
            <v>22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  <cell r="AA3982">
            <v>0</v>
          </cell>
          <cell r="AB3982">
            <v>0</v>
          </cell>
          <cell r="AC3982">
            <v>0</v>
          </cell>
          <cell r="AD3982">
            <v>22</v>
          </cell>
          <cell r="AE3982">
            <v>0</v>
          </cell>
          <cell r="AF3982">
            <v>75870</v>
          </cell>
          <cell r="AG3982">
            <v>67002</v>
          </cell>
          <cell r="AH3982">
            <v>100502</v>
          </cell>
          <cell r="AI3982">
            <v>123165</v>
          </cell>
          <cell r="AJ3982">
            <v>93605</v>
          </cell>
          <cell r="AK3982">
            <v>81782</v>
          </cell>
          <cell r="AL3982">
            <v>125136</v>
          </cell>
          <cell r="AM3982">
            <v>150755</v>
          </cell>
          <cell r="AN3982">
            <v>0</v>
          </cell>
          <cell r="AO3982">
            <v>0</v>
          </cell>
          <cell r="AP3982">
            <v>0</v>
          </cell>
          <cell r="AQ3982">
            <v>0</v>
          </cell>
          <cell r="AR3982">
            <v>1965705</v>
          </cell>
          <cell r="AS3982">
            <v>14311850</v>
          </cell>
          <cell r="AT3982">
            <v>0</v>
          </cell>
          <cell r="AU3982">
            <v>3316610</v>
          </cell>
          <cell r="AV3982">
            <v>0</v>
          </cell>
          <cell r="AW3982">
            <v>0</v>
          </cell>
          <cell r="AX3982">
            <v>0</v>
          </cell>
          <cell r="AY3982">
            <v>0</v>
          </cell>
          <cell r="AZ3982">
            <v>0</v>
          </cell>
          <cell r="BA3982">
            <v>0</v>
          </cell>
          <cell r="BB3982">
            <v>0</v>
          </cell>
          <cell r="BC3982">
            <v>663322</v>
          </cell>
          <cell r="BD3982">
            <v>19594165</v>
          </cell>
          <cell r="BE3982">
            <v>663322</v>
          </cell>
          <cell r="BF3982">
            <v>20257487</v>
          </cell>
          <cell r="BG3982">
            <v>16205990</v>
          </cell>
        </row>
        <row r="3983">
          <cell r="F3983">
            <v>215212000112</v>
          </cell>
          <cell r="G3983" t="str">
            <v>I.E. SAN MIGUEL</v>
          </cell>
          <cell r="H3983">
            <v>71.379676266422138</v>
          </cell>
          <cell r="I3983">
            <v>1.0865236504205276</v>
          </cell>
          <cell r="J3983">
            <v>98</v>
          </cell>
          <cell r="K3983">
            <v>12</v>
          </cell>
          <cell r="L3983">
            <v>0</v>
          </cell>
          <cell r="M3983">
            <v>41</v>
          </cell>
          <cell r="N3983">
            <v>0</v>
          </cell>
          <cell r="O3983">
            <v>29</v>
          </cell>
          <cell r="P3983">
            <v>0</v>
          </cell>
          <cell r="Q3983">
            <v>16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  <cell r="AA3983">
            <v>0</v>
          </cell>
          <cell r="AB3983">
            <v>0</v>
          </cell>
          <cell r="AC3983">
            <v>0</v>
          </cell>
          <cell r="AD3983">
            <v>0</v>
          </cell>
          <cell r="AE3983">
            <v>0</v>
          </cell>
          <cell r="AF3983">
            <v>75602</v>
          </cell>
          <cell r="AG3983">
            <v>66765</v>
          </cell>
          <cell r="AH3983">
            <v>100146</v>
          </cell>
          <cell r="AI3983">
            <v>122729</v>
          </cell>
          <cell r="AJ3983">
            <v>93274</v>
          </cell>
          <cell r="AK3983">
            <v>81493</v>
          </cell>
          <cell r="AL3983">
            <v>124693</v>
          </cell>
          <cell r="AM3983">
            <v>150222</v>
          </cell>
          <cell r="AN3983">
            <v>0</v>
          </cell>
          <cell r="AO3983">
            <v>0</v>
          </cell>
          <cell r="AP3983">
            <v>0</v>
          </cell>
          <cell r="AQ3983">
            <v>0</v>
          </cell>
          <cell r="AR3983">
            <v>1119288</v>
          </cell>
          <cell r="AS3983">
            <v>5704510</v>
          </cell>
          <cell r="AT3983">
            <v>1995088</v>
          </cell>
          <cell r="AU3983">
            <v>0</v>
          </cell>
          <cell r="AV3983">
            <v>0</v>
          </cell>
          <cell r="AW3983">
            <v>0</v>
          </cell>
          <cell r="AX3983">
            <v>0</v>
          </cell>
          <cell r="AY3983">
            <v>0</v>
          </cell>
          <cell r="AZ3983">
            <v>0</v>
          </cell>
          <cell r="BA3983">
            <v>0</v>
          </cell>
          <cell r="BB3983">
            <v>0</v>
          </cell>
          <cell r="BC3983">
            <v>0</v>
          </cell>
          <cell r="BD3983">
            <v>8818886</v>
          </cell>
          <cell r="BE3983">
            <v>0</v>
          </cell>
          <cell r="BF3983">
            <v>8818886</v>
          </cell>
          <cell r="BG3983">
            <v>7055109</v>
          </cell>
        </row>
        <row r="3984">
          <cell r="F3984">
            <v>215223000076</v>
          </cell>
          <cell r="G3984" t="str">
            <v>INSTITUCION EDUCATIVA KERÁ SHIKARÁ</v>
          </cell>
          <cell r="H3984">
            <v>70.908098177265956</v>
          </cell>
          <cell r="I3984">
            <v>0.93468513045828061</v>
          </cell>
          <cell r="J3984">
            <v>498</v>
          </cell>
          <cell r="K3984">
            <v>64</v>
          </cell>
          <cell r="L3984">
            <v>0</v>
          </cell>
          <cell r="M3984">
            <v>376</v>
          </cell>
          <cell r="N3984">
            <v>0</v>
          </cell>
          <cell r="O3984">
            <v>53</v>
          </cell>
          <cell r="P3984">
            <v>0</v>
          </cell>
          <cell r="Q3984">
            <v>5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  <cell r="AB3984">
            <v>0</v>
          </cell>
          <cell r="AC3984">
            <v>0</v>
          </cell>
          <cell r="AD3984">
            <v>0</v>
          </cell>
          <cell r="AE3984">
            <v>0</v>
          </cell>
          <cell r="AF3984">
            <v>75488</v>
          </cell>
          <cell r="AG3984">
            <v>66664</v>
          </cell>
          <cell r="AH3984">
            <v>99996</v>
          </cell>
          <cell r="AI3984">
            <v>122545</v>
          </cell>
          <cell r="AJ3984">
            <v>93133</v>
          </cell>
          <cell r="AK3984">
            <v>81371</v>
          </cell>
          <cell r="AL3984">
            <v>124506</v>
          </cell>
          <cell r="AM3984">
            <v>149996</v>
          </cell>
          <cell r="AN3984">
            <v>0</v>
          </cell>
          <cell r="AO3984">
            <v>0</v>
          </cell>
          <cell r="AP3984">
            <v>0</v>
          </cell>
          <cell r="AQ3984">
            <v>0</v>
          </cell>
          <cell r="AR3984">
            <v>5960512</v>
          </cell>
          <cell r="AS3984">
            <v>34908159</v>
          </cell>
          <cell r="AT3984">
            <v>622530</v>
          </cell>
          <cell r="AU3984">
            <v>0</v>
          </cell>
          <cell r="AV3984">
            <v>0</v>
          </cell>
          <cell r="AW3984">
            <v>0</v>
          </cell>
          <cell r="AX3984">
            <v>0</v>
          </cell>
          <cell r="AY3984">
            <v>0</v>
          </cell>
          <cell r="AZ3984">
            <v>0</v>
          </cell>
          <cell r="BA3984">
            <v>0</v>
          </cell>
          <cell r="BB3984">
            <v>0</v>
          </cell>
          <cell r="BC3984">
            <v>0</v>
          </cell>
          <cell r="BD3984">
            <v>41491201</v>
          </cell>
          <cell r="BE3984">
            <v>0</v>
          </cell>
          <cell r="BF3984">
            <v>41491201</v>
          </cell>
          <cell r="BG3984">
            <v>33192961</v>
          </cell>
        </row>
        <row r="3985">
          <cell r="F3985">
            <v>215224000011</v>
          </cell>
          <cell r="G3985" t="str">
            <v>I.E. TECNICA PIJAOS</v>
          </cell>
          <cell r="H3985">
            <v>71.484235775687779</v>
          </cell>
          <cell r="I3985">
            <v>1.1201896783805667</v>
          </cell>
          <cell r="J3985">
            <v>249</v>
          </cell>
          <cell r="K3985">
            <v>13</v>
          </cell>
          <cell r="L3985">
            <v>0</v>
          </cell>
          <cell r="M3985">
            <v>85</v>
          </cell>
          <cell r="N3985">
            <v>0</v>
          </cell>
          <cell r="O3985">
            <v>101</v>
          </cell>
          <cell r="P3985">
            <v>0</v>
          </cell>
          <cell r="Q3985">
            <v>0</v>
          </cell>
          <cell r="R3985">
            <v>0</v>
          </cell>
          <cell r="S3985">
            <v>50</v>
          </cell>
          <cell r="T3985">
            <v>0</v>
          </cell>
          <cell r="U3985">
            <v>249</v>
          </cell>
          <cell r="V3985">
            <v>13</v>
          </cell>
          <cell r="W3985">
            <v>0</v>
          </cell>
          <cell r="X3985">
            <v>85</v>
          </cell>
          <cell r="Y3985">
            <v>0</v>
          </cell>
          <cell r="Z3985">
            <v>101</v>
          </cell>
          <cell r="AA3985">
            <v>0</v>
          </cell>
          <cell r="AB3985">
            <v>0</v>
          </cell>
          <cell r="AC3985">
            <v>0</v>
          </cell>
          <cell r="AD3985">
            <v>50</v>
          </cell>
          <cell r="AE3985">
            <v>0</v>
          </cell>
          <cell r="AF3985">
            <v>75627</v>
          </cell>
          <cell r="AG3985">
            <v>66787</v>
          </cell>
          <cell r="AH3985">
            <v>100180</v>
          </cell>
          <cell r="AI3985">
            <v>122770</v>
          </cell>
          <cell r="AJ3985">
            <v>93305</v>
          </cell>
          <cell r="AK3985">
            <v>81520</v>
          </cell>
          <cell r="AL3985">
            <v>124735</v>
          </cell>
          <cell r="AM3985">
            <v>150272</v>
          </cell>
          <cell r="AN3985">
            <v>0</v>
          </cell>
          <cell r="AO3985">
            <v>0</v>
          </cell>
          <cell r="AP3985">
            <v>0</v>
          </cell>
          <cell r="AQ3985">
            <v>0</v>
          </cell>
          <cell r="AR3985">
            <v>1212965</v>
          </cell>
          <cell r="AS3985">
            <v>15162720</v>
          </cell>
          <cell r="AT3985">
            <v>0</v>
          </cell>
          <cell r="AU3985">
            <v>7513600</v>
          </cell>
          <cell r="AV3985">
            <v>0</v>
          </cell>
          <cell r="AW3985">
            <v>0</v>
          </cell>
          <cell r="AX3985">
            <v>0</v>
          </cell>
          <cell r="AY3985">
            <v>0</v>
          </cell>
          <cell r="AZ3985">
            <v>242593</v>
          </cell>
          <cell r="BA3985">
            <v>3032544</v>
          </cell>
          <cell r="BB3985">
            <v>0</v>
          </cell>
          <cell r="BC3985">
            <v>1502720</v>
          </cell>
          <cell r="BD3985">
            <v>23889285</v>
          </cell>
          <cell r="BE3985">
            <v>4777857</v>
          </cell>
          <cell r="BF3985">
            <v>28667142</v>
          </cell>
          <cell r="BG3985">
            <v>22933714</v>
          </cell>
        </row>
        <row r="3986">
          <cell r="F3986">
            <v>215232000020</v>
          </cell>
          <cell r="G3986" t="str">
            <v>I.E. TECNICA EL CERRO</v>
          </cell>
          <cell r="H3986">
            <v>70.820308170700073</v>
          </cell>
          <cell r="I3986">
            <v>0.90641854010780154</v>
          </cell>
          <cell r="J3986">
            <v>290</v>
          </cell>
          <cell r="K3986">
            <v>23</v>
          </cell>
          <cell r="L3986">
            <v>0</v>
          </cell>
          <cell r="M3986">
            <v>162</v>
          </cell>
          <cell r="N3986">
            <v>0</v>
          </cell>
          <cell r="O3986">
            <v>84</v>
          </cell>
          <cell r="P3986">
            <v>0</v>
          </cell>
          <cell r="Q3986">
            <v>0</v>
          </cell>
          <cell r="R3986">
            <v>0</v>
          </cell>
          <cell r="S3986">
            <v>21</v>
          </cell>
          <cell r="T3986">
            <v>0</v>
          </cell>
          <cell r="U3986">
            <v>21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  <cell r="AA3986">
            <v>0</v>
          </cell>
          <cell r="AB3986">
            <v>0</v>
          </cell>
          <cell r="AC3986">
            <v>0</v>
          </cell>
          <cell r="AD3986">
            <v>21</v>
          </cell>
          <cell r="AE3986">
            <v>0</v>
          </cell>
          <cell r="AF3986">
            <v>75467</v>
          </cell>
          <cell r="AG3986">
            <v>66646</v>
          </cell>
          <cell r="AH3986">
            <v>99968</v>
          </cell>
          <cell r="AI3986">
            <v>122510</v>
          </cell>
          <cell r="AJ3986">
            <v>93107</v>
          </cell>
          <cell r="AK3986">
            <v>81348</v>
          </cell>
          <cell r="AL3986">
            <v>124471</v>
          </cell>
          <cell r="AM3986">
            <v>149954</v>
          </cell>
          <cell r="AN3986">
            <v>0</v>
          </cell>
          <cell r="AO3986">
            <v>0</v>
          </cell>
          <cell r="AP3986">
            <v>0</v>
          </cell>
          <cell r="AQ3986">
            <v>0</v>
          </cell>
          <cell r="AR3986">
            <v>2141461</v>
          </cell>
          <cell r="AS3986">
            <v>20011608</v>
          </cell>
          <cell r="AT3986">
            <v>0</v>
          </cell>
          <cell r="AU3986">
            <v>3149034</v>
          </cell>
          <cell r="AV3986">
            <v>0</v>
          </cell>
          <cell r="AW3986">
            <v>0</v>
          </cell>
          <cell r="AX3986">
            <v>0</v>
          </cell>
          <cell r="AY3986">
            <v>0</v>
          </cell>
          <cell r="AZ3986">
            <v>0</v>
          </cell>
          <cell r="BA3986">
            <v>0</v>
          </cell>
          <cell r="BB3986">
            <v>0</v>
          </cell>
          <cell r="BC3986">
            <v>629806.80000000005</v>
          </cell>
          <cell r="BD3986">
            <v>25302103</v>
          </cell>
          <cell r="BE3986">
            <v>629807</v>
          </cell>
          <cell r="BF3986">
            <v>25931910</v>
          </cell>
          <cell r="BG3986">
            <v>20745528</v>
          </cell>
        </row>
        <row r="3987">
          <cell r="F3987">
            <v>215232000135</v>
          </cell>
          <cell r="G3987" t="str">
            <v>I.E. TECNICA SAN PEDRO DE IGUAQUE</v>
          </cell>
          <cell r="H3987">
            <v>66.896410521836813</v>
          </cell>
          <cell r="I3987">
            <v>-0.35699641742941246</v>
          </cell>
          <cell r="J3987">
            <v>416</v>
          </cell>
          <cell r="K3987">
            <v>16</v>
          </cell>
          <cell r="L3987">
            <v>0</v>
          </cell>
          <cell r="M3987">
            <v>147</v>
          </cell>
          <cell r="N3987">
            <v>0</v>
          </cell>
          <cell r="O3987">
            <v>0</v>
          </cell>
          <cell r="P3987">
            <v>185</v>
          </cell>
          <cell r="Q3987">
            <v>0</v>
          </cell>
          <cell r="R3987">
            <v>11</v>
          </cell>
          <cell r="S3987">
            <v>0</v>
          </cell>
          <cell r="T3987">
            <v>57</v>
          </cell>
          <cell r="U3987">
            <v>57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  <cell r="AB3987">
            <v>0</v>
          </cell>
          <cell r="AC3987">
            <v>0</v>
          </cell>
          <cell r="AD3987">
            <v>0</v>
          </cell>
          <cell r="AE3987">
            <v>57</v>
          </cell>
          <cell r="AF3987">
            <v>74522</v>
          </cell>
          <cell r="AG3987">
            <v>65811</v>
          </cell>
          <cell r="AH3987">
            <v>98716</v>
          </cell>
          <cell r="AI3987">
            <v>120977</v>
          </cell>
          <cell r="AJ3987">
            <v>91942</v>
          </cell>
          <cell r="AK3987">
            <v>80329</v>
          </cell>
          <cell r="AL3987">
            <v>122913</v>
          </cell>
          <cell r="AM3987">
            <v>148076</v>
          </cell>
          <cell r="AN3987">
            <v>0</v>
          </cell>
          <cell r="AO3987">
            <v>12175035</v>
          </cell>
          <cell r="AP3987">
            <v>1085876</v>
          </cell>
          <cell r="AQ3987">
            <v>6895689</v>
          </cell>
          <cell r="AR3987">
            <v>1471072</v>
          </cell>
          <cell r="AS3987">
            <v>11808363</v>
          </cell>
          <cell r="AT3987">
            <v>0</v>
          </cell>
          <cell r="AU3987">
            <v>0</v>
          </cell>
          <cell r="AV3987">
            <v>0</v>
          </cell>
          <cell r="AW3987">
            <v>0</v>
          </cell>
          <cell r="AX3987">
            <v>0</v>
          </cell>
          <cell r="AY3987">
            <v>1379137.8</v>
          </cell>
          <cell r="AZ3987">
            <v>0</v>
          </cell>
          <cell r="BA3987">
            <v>0</v>
          </cell>
          <cell r="BB3987">
            <v>0</v>
          </cell>
          <cell r="BC3987">
            <v>0</v>
          </cell>
          <cell r="BD3987">
            <v>33436035</v>
          </cell>
          <cell r="BE3987">
            <v>1379138</v>
          </cell>
          <cell r="BF3987">
            <v>34815173</v>
          </cell>
          <cell r="BG3987">
            <v>27852138</v>
          </cell>
        </row>
        <row r="3988">
          <cell r="F3988">
            <v>215238000315</v>
          </cell>
          <cell r="G3988" t="str">
            <v>I.E. AGROINDUSTRIAL LA PRADERA</v>
          </cell>
          <cell r="H3988">
            <v>71.553079858093653</v>
          </cell>
          <cell r="I3988">
            <v>1.1423560678312967</v>
          </cell>
          <cell r="J3988">
            <v>309</v>
          </cell>
          <cell r="K3988">
            <v>19</v>
          </cell>
          <cell r="L3988">
            <v>0</v>
          </cell>
          <cell r="M3988">
            <v>121</v>
          </cell>
          <cell r="N3988">
            <v>0</v>
          </cell>
          <cell r="O3988">
            <v>129</v>
          </cell>
          <cell r="P3988">
            <v>0</v>
          </cell>
          <cell r="Q3988">
            <v>0</v>
          </cell>
          <cell r="R3988">
            <v>0</v>
          </cell>
          <cell r="S3988">
            <v>40</v>
          </cell>
          <cell r="T3988">
            <v>0</v>
          </cell>
          <cell r="U3988">
            <v>70</v>
          </cell>
          <cell r="V3988">
            <v>5</v>
          </cell>
          <cell r="W3988">
            <v>0</v>
          </cell>
          <cell r="X3988">
            <v>25</v>
          </cell>
          <cell r="Y3988">
            <v>0</v>
          </cell>
          <cell r="Z3988">
            <v>0</v>
          </cell>
          <cell r="AA3988">
            <v>0</v>
          </cell>
          <cell r="AB3988">
            <v>0</v>
          </cell>
          <cell r="AC3988">
            <v>0</v>
          </cell>
          <cell r="AD3988">
            <v>40</v>
          </cell>
          <cell r="AE3988">
            <v>0</v>
          </cell>
          <cell r="AF3988">
            <v>75643</v>
          </cell>
          <cell r="AG3988">
            <v>66801</v>
          </cell>
          <cell r="AH3988">
            <v>100202</v>
          </cell>
          <cell r="AI3988">
            <v>122797</v>
          </cell>
          <cell r="AJ3988">
            <v>93325</v>
          </cell>
          <cell r="AK3988">
            <v>81538</v>
          </cell>
          <cell r="AL3988">
            <v>124762</v>
          </cell>
          <cell r="AM3988">
            <v>150305</v>
          </cell>
          <cell r="AN3988">
            <v>0</v>
          </cell>
          <cell r="AO3988">
            <v>0</v>
          </cell>
          <cell r="AP3988">
            <v>0</v>
          </cell>
          <cell r="AQ3988">
            <v>0</v>
          </cell>
          <cell r="AR3988">
            <v>1773175</v>
          </cell>
          <cell r="AS3988">
            <v>20384500</v>
          </cell>
          <cell r="AT3988">
            <v>0</v>
          </cell>
          <cell r="AU3988">
            <v>6012200</v>
          </cell>
          <cell r="AV3988">
            <v>0</v>
          </cell>
          <cell r="AW3988">
            <v>0</v>
          </cell>
          <cell r="AX3988">
            <v>0</v>
          </cell>
          <cell r="AY3988">
            <v>0</v>
          </cell>
          <cell r="AZ3988">
            <v>93325</v>
          </cell>
          <cell r="BA3988">
            <v>407690</v>
          </cell>
          <cell r="BB3988">
            <v>0</v>
          </cell>
          <cell r="BC3988">
            <v>1202440</v>
          </cell>
          <cell r="BD3988">
            <v>28169875</v>
          </cell>
          <cell r="BE3988">
            <v>1703455</v>
          </cell>
          <cell r="BF3988">
            <v>29873330</v>
          </cell>
          <cell r="BG3988">
            <v>23898664</v>
          </cell>
        </row>
        <row r="3989">
          <cell r="F3989">
            <v>215238000331</v>
          </cell>
          <cell r="G3989" t="str">
            <v>INSTITUTO TECNICO SAN ANTONIO DE PADUA</v>
          </cell>
          <cell r="H3989">
            <v>71.7422422203569</v>
          </cell>
          <cell r="I3989">
            <v>1.2032624877415339</v>
          </cell>
          <cell r="J3989">
            <v>273</v>
          </cell>
          <cell r="K3989">
            <v>19</v>
          </cell>
          <cell r="L3989">
            <v>0</v>
          </cell>
          <cell r="M3989">
            <v>101</v>
          </cell>
          <cell r="N3989">
            <v>0</v>
          </cell>
          <cell r="O3989">
            <v>119</v>
          </cell>
          <cell r="P3989">
            <v>0</v>
          </cell>
          <cell r="Q3989">
            <v>0</v>
          </cell>
          <cell r="R3989">
            <v>0</v>
          </cell>
          <cell r="S3989">
            <v>34</v>
          </cell>
          <cell r="T3989">
            <v>0</v>
          </cell>
          <cell r="U3989">
            <v>34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  <cell r="AB3989">
            <v>0</v>
          </cell>
          <cell r="AC3989">
            <v>0</v>
          </cell>
          <cell r="AD3989">
            <v>34</v>
          </cell>
          <cell r="AE3989">
            <v>0</v>
          </cell>
          <cell r="AF3989">
            <v>75689</v>
          </cell>
          <cell r="AG3989">
            <v>66842</v>
          </cell>
          <cell r="AH3989">
            <v>100262</v>
          </cell>
          <cell r="AI3989">
            <v>122871</v>
          </cell>
          <cell r="AJ3989">
            <v>93381</v>
          </cell>
          <cell r="AK3989">
            <v>81587</v>
          </cell>
          <cell r="AL3989">
            <v>124837</v>
          </cell>
          <cell r="AM3989">
            <v>150395</v>
          </cell>
          <cell r="AN3989">
            <v>0</v>
          </cell>
          <cell r="AO3989">
            <v>0</v>
          </cell>
          <cell r="AP3989">
            <v>0</v>
          </cell>
          <cell r="AQ3989">
            <v>0</v>
          </cell>
          <cell r="AR3989">
            <v>1774239</v>
          </cell>
          <cell r="AS3989">
            <v>17949140</v>
          </cell>
          <cell r="AT3989">
            <v>0</v>
          </cell>
          <cell r="AU3989">
            <v>5113430</v>
          </cell>
          <cell r="AV3989">
            <v>0</v>
          </cell>
          <cell r="AW3989">
            <v>0</v>
          </cell>
          <cell r="AX3989">
            <v>0</v>
          </cell>
          <cell r="AY3989">
            <v>0</v>
          </cell>
          <cell r="AZ3989">
            <v>0</v>
          </cell>
          <cell r="BA3989">
            <v>0</v>
          </cell>
          <cell r="BB3989">
            <v>0</v>
          </cell>
          <cell r="BC3989">
            <v>1022686</v>
          </cell>
          <cell r="BD3989">
            <v>24836809</v>
          </cell>
          <cell r="BE3989">
            <v>1022686</v>
          </cell>
          <cell r="BF3989">
            <v>25859495</v>
          </cell>
          <cell r="BG3989">
            <v>20687596</v>
          </cell>
        </row>
        <row r="3990">
          <cell r="F3990">
            <v>215238000412</v>
          </cell>
          <cell r="G3990" t="str">
            <v>INSTITUCION EDUCATIVA AGROINDUSTRIAL FRANCISCO MEDRANO</v>
          </cell>
          <cell r="H3990">
            <v>72.579266046849497</v>
          </cell>
          <cell r="I3990">
            <v>1.4727670765047343</v>
          </cell>
          <cell r="J3990">
            <v>110</v>
          </cell>
          <cell r="K3990">
            <v>6</v>
          </cell>
          <cell r="L3990">
            <v>0</v>
          </cell>
          <cell r="M3990">
            <v>39</v>
          </cell>
          <cell r="N3990">
            <v>0</v>
          </cell>
          <cell r="O3990">
            <v>46</v>
          </cell>
          <cell r="P3990">
            <v>0</v>
          </cell>
          <cell r="Q3990">
            <v>0</v>
          </cell>
          <cell r="R3990">
            <v>0</v>
          </cell>
          <cell r="S3990">
            <v>19</v>
          </cell>
          <cell r="T3990">
            <v>0</v>
          </cell>
          <cell r="U3990">
            <v>110</v>
          </cell>
          <cell r="V3990">
            <v>6</v>
          </cell>
          <cell r="W3990">
            <v>0</v>
          </cell>
          <cell r="X3990">
            <v>39</v>
          </cell>
          <cell r="Y3990">
            <v>0</v>
          </cell>
          <cell r="Z3990">
            <v>46</v>
          </cell>
          <cell r="AA3990">
            <v>0</v>
          </cell>
          <cell r="AB3990">
            <v>0</v>
          </cell>
          <cell r="AC3990">
            <v>0</v>
          </cell>
          <cell r="AD3990">
            <v>19</v>
          </cell>
          <cell r="AE3990">
            <v>0</v>
          </cell>
          <cell r="AF3990">
            <v>75890</v>
          </cell>
          <cell r="AG3990">
            <v>67020</v>
          </cell>
          <cell r="AH3990">
            <v>100529</v>
          </cell>
          <cell r="AI3990">
            <v>123198</v>
          </cell>
          <cell r="AJ3990">
            <v>93630</v>
          </cell>
          <cell r="AK3990">
            <v>81804</v>
          </cell>
          <cell r="AL3990">
            <v>125170</v>
          </cell>
          <cell r="AM3990">
            <v>150796</v>
          </cell>
          <cell r="AN3990">
            <v>0</v>
          </cell>
          <cell r="AO3990">
            <v>0</v>
          </cell>
          <cell r="AP3990">
            <v>0</v>
          </cell>
          <cell r="AQ3990">
            <v>0</v>
          </cell>
          <cell r="AR3990">
            <v>561780</v>
          </cell>
          <cell r="AS3990">
            <v>6953340</v>
          </cell>
          <cell r="AT3990">
            <v>0</v>
          </cell>
          <cell r="AU3990">
            <v>2865124</v>
          </cell>
          <cell r="AV3990">
            <v>0</v>
          </cell>
          <cell r="AW3990">
            <v>0</v>
          </cell>
          <cell r="AX3990">
            <v>0</v>
          </cell>
          <cell r="AY3990">
            <v>0</v>
          </cell>
          <cell r="AZ3990">
            <v>112356</v>
          </cell>
          <cell r="BA3990">
            <v>1390668</v>
          </cell>
          <cell r="BB3990">
            <v>0</v>
          </cell>
          <cell r="BC3990">
            <v>573024.80000000005</v>
          </cell>
          <cell r="BD3990">
            <v>10380244</v>
          </cell>
          <cell r="BE3990">
            <v>2076049</v>
          </cell>
          <cell r="BF3990">
            <v>12456293</v>
          </cell>
          <cell r="BG3990">
            <v>9965034</v>
          </cell>
        </row>
        <row r="3991">
          <cell r="F3991">
            <v>215238000421</v>
          </cell>
          <cell r="G3991" t="str">
            <v>INSTITUCION EDUCATIVA QUEBRADA DE BECERRAS.</v>
          </cell>
          <cell r="H3991">
            <v>69.994059481813437</v>
          </cell>
          <cell r="I3991">
            <v>0.64038332573688106</v>
          </cell>
          <cell r="J3991">
            <v>168</v>
          </cell>
          <cell r="K3991">
            <v>6</v>
          </cell>
          <cell r="L3991">
            <v>0</v>
          </cell>
          <cell r="M3991">
            <v>67</v>
          </cell>
          <cell r="N3991">
            <v>0</v>
          </cell>
          <cell r="O3991">
            <v>64</v>
          </cell>
          <cell r="P3991">
            <v>0</v>
          </cell>
          <cell r="Q3991">
            <v>31</v>
          </cell>
          <cell r="R3991">
            <v>0</v>
          </cell>
          <cell r="S3991">
            <v>0</v>
          </cell>
          <cell r="T3991">
            <v>0</v>
          </cell>
          <cell r="U3991">
            <v>168</v>
          </cell>
          <cell r="V3991">
            <v>6</v>
          </cell>
          <cell r="W3991">
            <v>0</v>
          </cell>
          <cell r="X3991">
            <v>67</v>
          </cell>
          <cell r="Y3991">
            <v>0</v>
          </cell>
          <cell r="Z3991">
            <v>64</v>
          </cell>
          <cell r="AA3991">
            <v>0</v>
          </cell>
          <cell r="AB3991">
            <v>31</v>
          </cell>
          <cell r="AC3991">
            <v>0</v>
          </cell>
          <cell r="AD3991">
            <v>0</v>
          </cell>
          <cell r="AE3991">
            <v>0</v>
          </cell>
          <cell r="AF3991">
            <v>75268</v>
          </cell>
          <cell r="AG3991">
            <v>66470</v>
          </cell>
          <cell r="AH3991">
            <v>99704</v>
          </cell>
          <cell r="AI3991">
            <v>122187</v>
          </cell>
          <cell r="AJ3991">
            <v>92862</v>
          </cell>
          <cell r="AK3991">
            <v>81133</v>
          </cell>
          <cell r="AL3991">
            <v>124143</v>
          </cell>
          <cell r="AM3991">
            <v>149559</v>
          </cell>
          <cell r="AN3991">
            <v>0</v>
          </cell>
          <cell r="AO3991">
            <v>0</v>
          </cell>
          <cell r="AP3991">
            <v>0</v>
          </cell>
          <cell r="AQ3991">
            <v>0</v>
          </cell>
          <cell r="AR3991">
            <v>557172</v>
          </cell>
          <cell r="AS3991">
            <v>10628423</v>
          </cell>
          <cell r="AT3991">
            <v>3848433</v>
          </cell>
          <cell r="AU3991">
            <v>0</v>
          </cell>
          <cell r="AV3991">
            <v>0</v>
          </cell>
          <cell r="AW3991">
            <v>0</v>
          </cell>
          <cell r="AX3991">
            <v>0</v>
          </cell>
          <cell r="AY3991">
            <v>0</v>
          </cell>
          <cell r="AZ3991">
            <v>111434.40000000001</v>
          </cell>
          <cell r="BA3991">
            <v>2125684.6</v>
          </cell>
          <cell r="BB3991">
            <v>769686.60000000009</v>
          </cell>
          <cell r="BC3991">
            <v>0</v>
          </cell>
          <cell r="BD3991">
            <v>15034028</v>
          </cell>
          <cell r="BE3991">
            <v>3006806</v>
          </cell>
          <cell r="BF3991">
            <v>18040834</v>
          </cell>
          <cell r="BG3991">
            <v>14432667</v>
          </cell>
        </row>
        <row r="3992">
          <cell r="F3992">
            <v>215238000510</v>
          </cell>
          <cell r="G3992" t="str">
            <v>INSTITUCION EDUCATIVA SAN LUIS</v>
          </cell>
          <cell r="H3992">
            <v>68.487633148804093</v>
          </cell>
          <cell r="I3992">
            <v>0.15534479214941507</v>
          </cell>
          <cell r="J3992">
            <v>329</v>
          </cell>
          <cell r="K3992">
            <v>24</v>
          </cell>
          <cell r="L3992">
            <v>0</v>
          </cell>
          <cell r="M3992">
            <v>111</v>
          </cell>
          <cell r="N3992">
            <v>0</v>
          </cell>
          <cell r="O3992">
            <v>140</v>
          </cell>
          <cell r="P3992">
            <v>0</v>
          </cell>
          <cell r="Q3992">
            <v>54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  <cell r="AA3992">
            <v>0</v>
          </cell>
          <cell r="AB3992">
            <v>0</v>
          </cell>
          <cell r="AC3992">
            <v>0</v>
          </cell>
          <cell r="AD3992">
            <v>0</v>
          </cell>
          <cell r="AE3992">
            <v>0</v>
          </cell>
          <cell r="AF3992">
            <v>74905</v>
          </cell>
          <cell r="AG3992">
            <v>66150</v>
          </cell>
          <cell r="AH3992">
            <v>99224</v>
          </cell>
          <cell r="AI3992">
            <v>121599</v>
          </cell>
          <cell r="AJ3992">
            <v>92414</v>
          </cell>
          <cell r="AK3992">
            <v>80742</v>
          </cell>
          <cell r="AL3992">
            <v>123545</v>
          </cell>
          <cell r="AM3992">
            <v>148838</v>
          </cell>
          <cell r="AN3992">
            <v>0</v>
          </cell>
          <cell r="AO3992">
            <v>0</v>
          </cell>
          <cell r="AP3992">
            <v>0</v>
          </cell>
          <cell r="AQ3992">
            <v>0</v>
          </cell>
          <cell r="AR3992">
            <v>2217936</v>
          </cell>
          <cell r="AS3992">
            <v>20266242</v>
          </cell>
          <cell r="AT3992">
            <v>6671430</v>
          </cell>
          <cell r="AU3992">
            <v>0</v>
          </cell>
          <cell r="AV3992">
            <v>0</v>
          </cell>
          <cell r="AW3992">
            <v>0</v>
          </cell>
          <cell r="AX3992">
            <v>0</v>
          </cell>
          <cell r="AY3992">
            <v>0</v>
          </cell>
          <cell r="AZ3992">
            <v>0</v>
          </cell>
          <cell r="BA3992">
            <v>0</v>
          </cell>
          <cell r="BB3992">
            <v>0</v>
          </cell>
          <cell r="BC3992">
            <v>0</v>
          </cell>
          <cell r="BD3992">
            <v>29155608</v>
          </cell>
          <cell r="BE3992">
            <v>0</v>
          </cell>
          <cell r="BF3992">
            <v>29155608</v>
          </cell>
          <cell r="BG3992">
            <v>23324486</v>
          </cell>
        </row>
        <row r="3993">
          <cell r="F3993">
            <v>215238000731</v>
          </cell>
          <cell r="G3993" t="str">
            <v>INSTITUTO TECNICO SANTO TOMAS DE AQUINO</v>
          </cell>
          <cell r="H3993">
            <v>64.636214667124079</v>
          </cell>
          <cell r="I3993">
            <v>-1.0847333528295811</v>
          </cell>
          <cell r="J3993">
            <v>2140</v>
          </cell>
          <cell r="K3993">
            <v>0</v>
          </cell>
          <cell r="L3993">
            <v>86</v>
          </cell>
          <cell r="M3993">
            <v>0</v>
          </cell>
          <cell r="N3993">
            <v>597</v>
          </cell>
          <cell r="O3993">
            <v>0</v>
          </cell>
          <cell r="P3993">
            <v>1028</v>
          </cell>
          <cell r="Q3993">
            <v>0</v>
          </cell>
          <cell r="R3993">
            <v>225</v>
          </cell>
          <cell r="S3993">
            <v>0</v>
          </cell>
          <cell r="T3993">
            <v>204</v>
          </cell>
          <cell r="U3993">
            <v>1734</v>
          </cell>
          <cell r="V3993">
            <v>0</v>
          </cell>
          <cell r="W3993">
            <v>0</v>
          </cell>
          <cell r="X3993">
            <v>0</v>
          </cell>
          <cell r="Y3993">
            <v>277</v>
          </cell>
          <cell r="Z3993">
            <v>0</v>
          </cell>
          <cell r="AA3993">
            <v>1028</v>
          </cell>
          <cell r="AB3993">
            <v>0</v>
          </cell>
          <cell r="AC3993">
            <v>225</v>
          </cell>
          <cell r="AD3993">
            <v>0</v>
          </cell>
          <cell r="AE3993">
            <v>204</v>
          </cell>
          <cell r="AF3993">
            <v>73978</v>
          </cell>
          <cell r="AG3993">
            <v>65331</v>
          </cell>
          <cell r="AH3993">
            <v>97995</v>
          </cell>
          <cell r="AI3993">
            <v>120093</v>
          </cell>
          <cell r="AJ3993">
            <v>91270</v>
          </cell>
          <cell r="AK3993">
            <v>79743</v>
          </cell>
          <cell r="AL3993">
            <v>122015</v>
          </cell>
          <cell r="AM3993">
            <v>146995</v>
          </cell>
          <cell r="AN3993">
            <v>6362108</v>
          </cell>
          <cell r="AO3993">
            <v>106162875</v>
          </cell>
          <cell r="AP3993">
            <v>22048875</v>
          </cell>
          <cell r="AQ3993">
            <v>24498972</v>
          </cell>
          <cell r="AR3993">
            <v>0</v>
          </cell>
          <cell r="AS3993">
            <v>0</v>
          </cell>
          <cell r="AT3993">
            <v>0</v>
          </cell>
          <cell r="AU3993">
            <v>0</v>
          </cell>
          <cell r="AV3993">
            <v>0</v>
          </cell>
          <cell r="AW3993">
            <v>17051391</v>
          </cell>
          <cell r="AX3993">
            <v>4409775</v>
          </cell>
          <cell r="AY3993">
            <v>4899794.4000000004</v>
          </cell>
          <cell r="AZ3993">
            <v>0</v>
          </cell>
          <cell r="BA3993">
            <v>0</v>
          </cell>
          <cell r="BB3993">
            <v>0</v>
          </cell>
          <cell r="BC3993">
            <v>0</v>
          </cell>
          <cell r="BD3993">
            <v>159072830</v>
          </cell>
          <cell r="BE3993">
            <v>26360960</v>
          </cell>
          <cell r="BF3993">
            <v>185433790</v>
          </cell>
          <cell r="BG3993">
            <v>148347032</v>
          </cell>
        </row>
        <row r="3994">
          <cell r="F3994">
            <v>215238000927</v>
          </cell>
          <cell r="G3994" t="str">
            <v>INSTITUTO TECNICO JOSE MIGUEL SILVA PLAZAS</v>
          </cell>
          <cell r="H3994">
            <v>70.465874992354415</v>
          </cell>
          <cell r="I3994">
            <v>0.79229829053934386</v>
          </cell>
          <cell r="J3994">
            <v>707</v>
          </cell>
          <cell r="K3994">
            <v>42</v>
          </cell>
          <cell r="L3994">
            <v>0</v>
          </cell>
          <cell r="M3994">
            <v>270</v>
          </cell>
          <cell r="N3994">
            <v>0</v>
          </cell>
          <cell r="O3994">
            <v>292</v>
          </cell>
          <cell r="P3994">
            <v>0</v>
          </cell>
          <cell r="Q3994">
            <v>2</v>
          </cell>
          <cell r="R3994">
            <v>0</v>
          </cell>
          <cell r="S3994">
            <v>101</v>
          </cell>
          <cell r="T3994">
            <v>0</v>
          </cell>
          <cell r="U3994">
            <v>707</v>
          </cell>
          <cell r="V3994">
            <v>42</v>
          </cell>
          <cell r="W3994">
            <v>0</v>
          </cell>
          <cell r="X3994">
            <v>270</v>
          </cell>
          <cell r="Y3994">
            <v>0</v>
          </cell>
          <cell r="Z3994">
            <v>292</v>
          </cell>
          <cell r="AA3994">
            <v>0</v>
          </cell>
          <cell r="AB3994">
            <v>2</v>
          </cell>
          <cell r="AC3994">
            <v>0</v>
          </cell>
          <cell r="AD3994">
            <v>101</v>
          </cell>
          <cell r="AE3994">
            <v>0</v>
          </cell>
          <cell r="AF3994">
            <v>75382</v>
          </cell>
          <cell r="AG3994">
            <v>66570</v>
          </cell>
          <cell r="AH3994">
            <v>99855</v>
          </cell>
          <cell r="AI3994">
            <v>122372</v>
          </cell>
          <cell r="AJ3994">
            <v>93002</v>
          </cell>
          <cell r="AK3994">
            <v>81256</v>
          </cell>
          <cell r="AL3994">
            <v>124330</v>
          </cell>
          <cell r="AM3994">
            <v>149784</v>
          </cell>
          <cell r="AN3994">
            <v>0</v>
          </cell>
          <cell r="AO3994">
            <v>0</v>
          </cell>
          <cell r="AP3994">
            <v>0</v>
          </cell>
          <cell r="AQ3994">
            <v>0</v>
          </cell>
          <cell r="AR3994">
            <v>3906084</v>
          </cell>
          <cell r="AS3994">
            <v>45665872</v>
          </cell>
          <cell r="AT3994">
            <v>248660</v>
          </cell>
          <cell r="AU3994">
            <v>15128184</v>
          </cell>
          <cell r="AV3994">
            <v>0</v>
          </cell>
          <cell r="AW3994">
            <v>0</v>
          </cell>
          <cell r="AX3994">
            <v>0</v>
          </cell>
          <cell r="AY3994">
            <v>0</v>
          </cell>
          <cell r="AZ3994">
            <v>781216.8</v>
          </cell>
          <cell r="BA3994">
            <v>9133174.4000000004</v>
          </cell>
          <cell r="BB3994">
            <v>49732</v>
          </cell>
          <cell r="BC3994">
            <v>3025636.8000000003</v>
          </cell>
          <cell r="BD3994">
            <v>64948800</v>
          </cell>
          <cell r="BE3994">
            <v>12989760</v>
          </cell>
          <cell r="BF3994">
            <v>77938560</v>
          </cell>
          <cell r="BG3994">
            <v>62350848</v>
          </cell>
        </row>
        <row r="3995">
          <cell r="F3995">
            <v>215238001141</v>
          </cell>
          <cell r="G3995" t="str">
            <v>COLEGIO TECNICO MUNICIPAL FRANCISCO DE PAULA SANTANDER</v>
          </cell>
          <cell r="H3995">
            <v>65.212154983378269</v>
          </cell>
          <cell r="I3995">
            <v>-0.8992923257388119</v>
          </cell>
          <cell r="J3995">
            <v>889</v>
          </cell>
          <cell r="K3995">
            <v>0</v>
          </cell>
          <cell r="L3995">
            <v>59</v>
          </cell>
          <cell r="M3995">
            <v>0</v>
          </cell>
          <cell r="N3995">
            <v>349</v>
          </cell>
          <cell r="O3995">
            <v>0</v>
          </cell>
          <cell r="P3995">
            <v>344</v>
          </cell>
          <cell r="Q3995">
            <v>0</v>
          </cell>
          <cell r="R3995">
            <v>1</v>
          </cell>
          <cell r="S3995">
            <v>0</v>
          </cell>
          <cell r="T3995">
            <v>136</v>
          </cell>
          <cell r="U3995">
            <v>889</v>
          </cell>
          <cell r="V3995">
            <v>0</v>
          </cell>
          <cell r="W3995">
            <v>59</v>
          </cell>
          <cell r="X3995">
            <v>0</v>
          </cell>
          <cell r="Y3995">
            <v>349</v>
          </cell>
          <cell r="Z3995">
            <v>0</v>
          </cell>
          <cell r="AA3995">
            <v>344</v>
          </cell>
          <cell r="AB3995">
            <v>0</v>
          </cell>
          <cell r="AC3995">
            <v>1</v>
          </cell>
          <cell r="AD3995">
            <v>0</v>
          </cell>
          <cell r="AE3995">
            <v>136</v>
          </cell>
          <cell r="AF3995">
            <v>74116</v>
          </cell>
          <cell r="AG3995">
            <v>65453</v>
          </cell>
          <cell r="AH3995">
            <v>98179</v>
          </cell>
          <cell r="AI3995">
            <v>120318</v>
          </cell>
          <cell r="AJ3995">
            <v>91441</v>
          </cell>
          <cell r="AK3995">
            <v>79892</v>
          </cell>
          <cell r="AL3995">
            <v>122244</v>
          </cell>
          <cell r="AM3995">
            <v>147271</v>
          </cell>
          <cell r="AN3995">
            <v>4372844</v>
          </cell>
          <cell r="AO3995">
            <v>45358929</v>
          </cell>
          <cell r="AP3995">
            <v>98179</v>
          </cell>
          <cell r="AQ3995">
            <v>16363248</v>
          </cell>
          <cell r="AR3995">
            <v>0</v>
          </cell>
          <cell r="AS3995">
            <v>0</v>
          </cell>
          <cell r="AT3995">
            <v>0</v>
          </cell>
          <cell r="AU3995">
            <v>0</v>
          </cell>
          <cell r="AV3995">
            <v>874568.8</v>
          </cell>
          <cell r="AW3995">
            <v>9071785.8000000007</v>
          </cell>
          <cell r="AX3995">
            <v>19635.8</v>
          </cell>
          <cell r="AY3995">
            <v>3272649.6</v>
          </cell>
          <cell r="AZ3995">
            <v>0</v>
          </cell>
          <cell r="BA3995">
            <v>0</v>
          </cell>
          <cell r="BB3995">
            <v>0</v>
          </cell>
          <cell r="BC3995">
            <v>0</v>
          </cell>
          <cell r="BD3995">
            <v>66193200</v>
          </cell>
          <cell r="BE3995">
            <v>13238640</v>
          </cell>
          <cell r="BF3995">
            <v>79431840</v>
          </cell>
          <cell r="BG3995">
            <v>63545472</v>
          </cell>
        </row>
        <row r="3996">
          <cell r="F3996">
            <v>215244000131</v>
          </cell>
          <cell r="G3996" t="str">
            <v>I.E. EL CARDON</v>
          </cell>
          <cell r="H3996">
            <v>70.540791510061382</v>
          </cell>
          <cell r="I3996">
            <v>0.81641988022071676</v>
          </cell>
          <cell r="J3996">
            <v>234</v>
          </cell>
          <cell r="K3996">
            <v>10</v>
          </cell>
          <cell r="L3996">
            <v>0</v>
          </cell>
          <cell r="M3996">
            <v>98</v>
          </cell>
          <cell r="N3996">
            <v>0</v>
          </cell>
          <cell r="O3996">
            <v>100</v>
          </cell>
          <cell r="P3996">
            <v>0</v>
          </cell>
          <cell r="Q3996">
            <v>26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  <cell r="AA3996">
            <v>0</v>
          </cell>
          <cell r="AB3996">
            <v>0</v>
          </cell>
          <cell r="AC3996">
            <v>0</v>
          </cell>
          <cell r="AD3996">
            <v>0</v>
          </cell>
          <cell r="AE3996">
            <v>0</v>
          </cell>
          <cell r="AF3996">
            <v>75400</v>
          </cell>
          <cell r="AG3996">
            <v>66586</v>
          </cell>
          <cell r="AH3996">
            <v>99879</v>
          </cell>
          <cell r="AI3996">
            <v>122401</v>
          </cell>
          <cell r="AJ3996">
            <v>93024</v>
          </cell>
          <cell r="AK3996">
            <v>81275</v>
          </cell>
          <cell r="AL3996">
            <v>124360</v>
          </cell>
          <cell r="AM3996">
            <v>149820</v>
          </cell>
          <cell r="AN3996">
            <v>0</v>
          </cell>
          <cell r="AO3996">
            <v>0</v>
          </cell>
          <cell r="AP3996">
            <v>0</v>
          </cell>
          <cell r="AQ3996">
            <v>0</v>
          </cell>
          <cell r="AR3996">
            <v>930240</v>
          </cell>
          <cell r="AS3996">
            <v>16092450</v>
          </cell>
          <cell r="AT3996">
            <v>3233360</v>
          </cell>
          <cell r="AU3996">
            <v>0</v>
          </cell>
          <cell r="AV3996">
            <v>0</v>
          </cell>
          <cell r="AW3996">
            <v>0</v>
          </cell>
          <cell r="AX3996">
            <v>0</v>
          </cell>
          <cell r="AY3996">
            <v>0</v>
          </cell>
          <cell r="AZ3996">
            <v>0</v>
          </cell>
          <cell r="BA3996">
            <v>0</v>
          </cell>
          <cell r="BB3996">
            <v>0</v>
          </cell>
          <cell r="BC3996">
            <v>0</v>
          </cell>
          <cell r="BD3996">
            <v>20256050</v>
          </cell>
          <cell r="BE3996">
            <v>0</v>
          </cell>
          <cell r="BF3996">
            <v>20256050</v>
          </cell>
          <cell r="BG3996">
            <v>16204840</v>
          </cell>
        </row>
        <row r="3997">
          <cell r="F3997">
            <v>215248000208</v>
          </cell>
          <cell r="G3997" t="str">
            <v>I.E. CASCAJAL</v>
          </cell>
          <cell r="H3997">
            <v>72.89296638053483</v>
          </cell>
          <cell r="I3997">
            <v>1.5737721814358685</v>
          </cell>
          <cell r="J3997">
            <v>199</v>
          </cell>
          <cell r="K3997">
            <v>18</v>
          </cell>
          <cell r="L3997">
            <v>0</v>
          </cell>
          <cell r="M3997">
            <v>78</v>
          </cell>
          <cell r="N3997">
            <v>0</v>
          </cell>
          <cell r="O3997">
            <v>72</v>
          </cell>
          <cell r="P3997">
            <v>0</v>
          </cell>
          <cell r="Q3997">
            <v>31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  <cell r="AA3997">
            <v>0</v>
          </cell>
          <cell r="AB3997">
            <v>0</v>
          </cell>
          <cell r="AC3997">
            <v>0</v>
          </cell>
          <cell r="AD3997">
            <v>0</v>
          </cell>
          <cell r="AE3997">
            <v>0</v>
          </cell>
          <cell r="AF3997">
            <v>75966</v>
          </cell>
          <cell r="AG3997">
            <v>67086</v>
          </cell>
          <cell r="AH3997">
            <v>100629</v>
          </cell>
          <cell r="AI3997">
            <v>123321</v>
          </cell>
          <cell r="AJ3997">
            <v>93723</v>
          </cell>
          <cell r="AK3997">
            <v>81886</v>
          </cell>
          <cell r="AL3997">
            <v>125294</v>
          </cell>
          <cell r="AM3997">
            <v>150946</v>
          </cell>
          <cell r="AN3997">
            <v>0</v>
          </cell>
          <cell r="AO3997">
            <v>0</v>
          </cell>
          <cell r="AP3997">
            <v>0</v>
          </cell>
          <cell r="AQ3997">
            <v>0</v>
          </cell>
          <cell r="AR3997">
            <v>1687014</v>
          </cell>
          <cell r="AS3997">
            <v>12282900</v>
          </cell>
          <cell r="AT3997">
            <v>3884114</v>
          </cell>
          <cell r="AU3997">
            <v>0</v>
          </cell>
          <cell r="AV3997">
            <v>0</v>
          </cell>
          <cell r="AW3997">
            <v>0</v>
          </cell>
          <cell r="AX3997">
            <v>0</v>
          </cell>
          <cell r="AY3997">
            <v>0</v>
          </cell>
          <cell r="AZ3997">
            <v>0</v>
          </cell>
          <cell r="BA3997">
            <v>0</v>
          </cell>
          <cell r="BB3997">
            <v>0</v>
          </cell>
          <cell r="BC3997">
            <v>0</v>
          </cell>
          <cell r="BD3997">
            <v>17854028</v>
          </cell>
          <cell r="BE3997">
            <v>0</v>
          </cell>
          <cell r="BF3997">
            <v>17854028</v>
          </cell>
          <cell r="BG3997">
            <v>14283222</v>
          </cell>
        </row>
        <row r="3998">
          <cell r="F3998">
            <v>215272000197</v>
          </cell>
          <cell r="G3998" t="str">
            <v>I.E. TECNICA AGROPECUARIA SAN ANTONIO</v>
          </cell>
          <cell r="H3998">
            <v>70.972447991587273</v>
          </cell>
          <cell r="I3998">
            <v>0.95540445731224377</v>
          </cell>
          <cell r="J3998">
            <v>133</v>
          </cell>
          <cell r="K3998">
            <v>6</v>
          </cell>
          <cell r="L3998">
            <v>0</v>
          </cell>
          <cell r="M3998">
            <v>41</v>
          </cell>
          <cell r="N3998">
            <v>0</v>
          </cell>
          <cell r="O3998">
            <v>54</v>
          </cell>
          <cell r="P3998">
            <v>0</v>
          </cell>
          <cell r="Q3998">
            <v>0</v>
          </cell>
          <cell r="R3998">
            <v>0</v>
          </cell>
          <cell r="S3998">
            <v>32</v>
          </cell>
          <cell r="T3998">
            <v>0</v>
          </cell>
          <cell r="U3998">
            <v>32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  <cell r="AA3998">
            <v>0</v>
          </cell>
          <cell r="AB3998">
            <v>0</v>
          </cell>
          <cell r="AC3998">
            <v>0</v>
          </cell>
          <cell r="AD3998">
            <v>32</v>
          </cell>
          <cell r="AE3998">
            <v>0</v>
          </cell>
          <cell r="AF3998">
            <v>75504</v>
          </cell>
          <cell r="AG3998">
            <v>66678</v>
          </cell>
          <cell r="AH3998">
            <v>100017</v>
          </cell>
          <cell r="AI3998">
            <v>122570</v>
          </cell>
          <cell r="AJ3998">
            <v>93153</v>
          </cell>
          <cell r="AK3998">
            <v>81387</v>
          </cell>
          <cell r="AL3998">
            <v>124532</v>
          </cell>
          <cell r="AM3998">
            <v>150027</v>
          </cell>
          <cell r="AN3998">
            <v>0</v>
          </cell>
          <cell r="AO3998">
            <v>0</v>
          </cell>
          <cell r="AP3998">
            <v>0</v>
          </cell>
          <cell r="AQ3998">
            <v>0</v>
          </cell>
          <cell r="AR3998">
            <v>558918</v>
          </cell>
          <cell r="AS3998">
            <v>7731765</v>
          </cell>
          <cell r="AT3998">
            <v>0</v>
          </cell>
          <cell r="AU3998">
            <v>4800864</v>
          </cell>
          <cell r="AV3998">
            <v>0</v>
          </cell>
          <cell r="AW3998">
            <v>0</v>
          </cell>
          <cell r="AX3998">
            <v>0</v>
          </cell>
          <cell r="AY3998">
            <v>0</v>
          </cell>
          <cell r="AZ3998">
            <v>0</v>
          </cell>
          <cell r="BA3998">
            <v>0</v>
          </cell>
          <cell r="BB3998">
            <v>0</v>
          </cell>
          <cell r="BC3998">
            <v>960172.8</v>
          </cell>
          <cell r="BD3998">
            <v>13091547</v>
          </cell>
          <cell r="BE3998">
            <v>960173</v>
          </cell>
          <cell r="BF3998">
            <v>14051720</v>
          </cell>
          <cell r="BG3998">
            <v>11241376</v>
          </cell>
        </row>
        <row r="3999">
          <cell r="F3999">
            <v>215293000111</v>
          </cell>
          <cell r="G3999" t="str">
            <v>I.E. GUITOQUE</v>
          </cell>
          <cell r="H3999">
            <v>67.764092380340699</v>
          </cell>
          <cell r="I3999">
            <v>-7.7620568078429625E-2</v>
          </cell>
          <cell r="J3999">
            <v>95</v>
          </cell>
          <cell r="K3999">
            <v>12</v>
          </cell>
          <cell r="L3999">
            <v>0</v>
          </cell>
          <cell r="M3999">
            <v>62</v>
          </cell>
          <cell r="N3999">
            <v>0</v>
          </cell>
          <cell r="O3999">
            <v>21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  <cell r="AA3999">
            <v>0</v>
          </cell>
          <cell r="AB3999">
            <v>0</v>
          </cell>
          <cell r="AC3999">
            <v>0</v>
          </cell>
          <cell r="AD3999">
            <v>0</v>
          </cell>
          <cell r="AE3999">
            <v>0</v>
          </cell>
          <cell r="AF3999">
            <v>74731</v>
          </cell>
          <cell r="AG3999">
            <v>65996</v>
          </cell>
          <cell r="AH3999">
            <v>98993</v>
          </cell>
          <cell r="AI3999">
            <v>121316</v>
          </cell>
          <cell r="AJ3999">
            <v>92199</v>
          </cell>
          <cell r="AK3999">
            <v>80554</v>
          </cell>
          <cell r="AL3999">
            <v>123257</v>
          </cell>
          <cell r="AM3999">
            <v>148492</v>
          </cell>
          <cell r="AN3999">
            <v>0</v>
          </cell>
          <cell r="AO3999">
            <v>0</v>
          </cell>
          <cell r="AP3999">
            <v>0</v>
          </cell>
          <cell r="AQ3999">
            <v>0</v>
          </cell>
          <cell r="AR3999">
            <v>1106388</v>
          </cell>
          <cell r="AS3999">
            <v>6685982</v>
          </cell>
          <cell r="AT3999">
            <v>0</v>
          </cell>
          <cell r="AU3999">
            <v>0</v>
          </cell>
          <cell r="AV3999">
            <v>0</v>
          </cell>
          <cell r="AW3999">
            <v>0</v>
          </cell>
          <cell r="AX3999">
            <v>0</v>
          </cell>
          <cell r="AY3999">
            <v>0</v>
          </cell>
          <cell r="AZ3999">
            <v>0</v>
          </cell>
          <cell r="BA3999">
            <v>0</v>
          </cell>
          <cell r="BB3999">
            <v>0</v>
          </cell>
          <cell r="BC3999">
            <v>0</v>
          </cell>
          <cell r="BD3999">
            <v>7792370</v>
          </cell>
          <cell r="BE3999">
            <v>0</v>
          </cell>
          <cell r="BF3999">
            <v>7792370</v>
          </cell>
          <cell r="BG3999">
            <v>6233896</v>
          </cell>
        </row>
        <row r="4000">
          <cell r="F4000">
            <v>215296000058</v>
          </cell>
          <cell r="G4000" t="str">
            <v>I.E. SAZA</v>
          </cell>
          <cell r="H4000">
            <v>71.990127315693982</v>
          </cell>
          <cell r="I4000">
            <v>1.2830764291908314</v>
          </cell>
          <cell r="J4000">
            <v>201</v>
          </cell>
          <cell r="K4000">
            <v>17</v>
          </cell>
          <cell r="L4000">
            <v>0</v>
          </cell>
          <cell r="M4000">
            <v>85</v>
          </cell>
          <cell r="N4000">
            <v>0</v>
          </cell>
          <cell r="O4000">
            <v>75</v>
          </cell>
          <cell r="P4000">
            <v>0</v>
          </cell>
          <cell r="Q4000">
            <v>0</v>
          </cell>
          <cell r="R4000">
            <v>0</v>
          </cell>
          <cell r="S4000">
            <v>24</v>
          </cell>
          <cell r="T4000">
            <v>0</v>
          </cell>
          <cell r="U4000">
            <v>24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  <cell r="AB4000">
            <v>0</v>
          </cell>
          <cell r="AC4000">
            <v>0</v>
          </cell>
          <cell r="AD4000">
            <v>24</v>
          </cell>
          <cell r="AE4000">
            <v>0</v>
          </cell>
          <cell r="AF4000">
            <v>75749</v>
          </cell>
          <cell r="AG4000">
            <v>66894</v>
          </cell>
          <cell r="AH4000">
            <v>100341</v>
          </cell>
          <cell r="AI4000">
            <v>122968</v>
          </cell>
          <cell r="AJ4000">
            <v>93455</v>
          </cell>
          <cell r="AK4000">
            <v>81651</v>
          </cell>
          <cell r="AL4000">
            <v>124936</v>
          </cell>
          <cell r="AM4000">
            <v>150514</v>
          </cell>
          <cell r="AN4000">
            <v>0</v>
          </cell>
          <cell r="AO4000">
            <v>0</v>
          </cell>
          <cell r="AP4000">
            <v>0</v>
          </cell>
          <cell r="AQ4000">
            <v>0</v>
          </cell>
          <cell r="AR4000">
            <v>1588735</v>
          </cell>
          <cell r="AS4000">
            <v>13064160</v>
          </cell>
          <cell r="AT4000">
            <v>0</v>
          </cell>
          <cell r="AU4000">
            <v>3612336</v>
          </cell>
          <cell r="AV4000">
            <v>0</v>
          </cell>
          <cell r="AW4000">
            <v>0</v>
          </cell>
          <cell r="AX4000">
            <v>0</v>
          </cell>
          <cell r="AY4000">
            <v>0</v>
          </cell>
          <cell r="AZ4000">
            <v>0</v>
          </cell>
          <cell r="BA4000">
            <v>0</v>
          </cell>
          <cell r="BB4000">
            <v>0</v>
          </cell>
          <cell r="BC4000">
            <v>722467.20000000007</v>
          </cell>
          <cell r="BD4000">
            <v>18265231</v>
          </cell>
          <cell r="BE4000">
            <v>722467</v>
          </cell>
          <cell r="BF4000">
            <v>18987698</v>
          </cell>
          <cell r="BG4000">
            <v>15190158</v>
          </cell>
        </row>
        <row r="4001">
          <cell r="F4001">
            <v>215325000089</v>
          </cell>
          <cell r="G4001" t="str">
            <v>I.E. SOCHAQUIRA ABAJO</v>
          </cell>
          <cell r="H4001">
            <v>70.126084098870081</v>
          </cell>
          <cell r="I4001">
            <v>0.68289255785225189</v>
          </cell>
          <cell r="J4001">
            <v>120</v>
          </cell>
          <cell r="K4001">
            <v>12</v>
          </cell>
          <cell r="L4001">
            <v>0</v>
          </cell>
          <cell r="M4001">
            <v>35</v>
          </cell>
          <cell r="N4001">
            <v>0</v>
          </cell>
          <cell r="O4001">
            <v>49</v>
          </cell>
          <cell r="P4001">
            <v>0</v>
          </cell>
          <cell r="Q4001">
            <v>24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  <cell r="AA4001">
            <v>0</v>
          </cell>
          <cell r="AB4001">
            <v>0</v>
          </cell>
          <cell r="AC4001">
            <v>0</v>
          </cell>
          <cell r="AD4001">
            <v>0</v>
          </cell>
          <cell r="AE4001">
            <v>0</v>
          </cell>
          <cell r="AF4001">
            <v>75300</v>
          </cell>
          <cell r="AG4001">
            <v>66498</v>
          </cell>
          <cell r="AH4001">
            <v>99747</v>
          </cell>
          <cell r="AI4001">
            <v>122239</v>
          </cell>
          <cell r="AJ4001">
            <v>92901</v>
          </cell>
          <cell r="AK4001">
            <v>81168</v>
          </cell>
          <cell r="AL4001">
            <v>124195</v>
          </cell>
          <cell r="AM4001">
            <v>149622</v>
          </cell>
          <cell r="AN4001">
            <v>0</v>
          </cell>
          <cell r="AO4001">
            <v>0</v>
          </cell>
          <cell r="AP4001">
            <v>0</v>
          </cell>
          <cell r="AQ4001">
            <v>0</v>
          </cell>
          <cell r="AR4001">
            <v>1114812</v>
          </cell>
          <cell r="AS4001">
            <v>6818112</v>
          </cell>
          <cell r="AT4001">
            <v>2980680</v>
          </cell>
          <cell r="AU4001">
            <v>0</v>
          </cell>
          <cell r="AV4001">
            <v>0</v>
          </cell>
          <cell r="AW4001">
            <v>0</v>
          </cell>
          <cell r="AX4001">
            <v>0</v>
          </cell>
          <cell r="AY4001">
            <v>0</v>
          </cell>
          <cell r="AZ4001">
            <v>0</v>
          </cell>
          <cell r="BA4001">
            <v>0</v>
          </cell>
          <cell r="BB4001">
            <v>0</v>
          </cell>
          <cell r="BC4001">
            <v>0</v>
          </cell>
          <cell r="BD4001">
            <v>10913604</v>
          </cell>
          <cell r="BE4001">
            <v>0</v>
          </cell>
          <cell r="BF4001">
            <v>10913604</v>
          </cell>
          <cell r="BG4001">
            <v>8730883</v>
          </cell>
        </row>
        <row r="4002">
          <cell r="F4002">
            <v>215325000321</v>
          </cell>
          <cell r="G4002" t="str">
            <v>I.E. TECNICA LAS MERCEDES</v>
          </cell>
          <cell r="H4002">
            <v>64.988598032304822</v>
          </cell>
          <cell r="I4002">
            <v>-0.97127310126424715</v>
          </cell>
          <cell r="J4002">
            <v>343</v>
          </cell>
          <cell r="K4002">
            <v>4</v>
          </cell>
          <cell r="L4002">
            <v>18</v>
          </cell>
          <cell r="M4002">
            <v>25</v>
          </cell>
          <cell r="N4002">
            <v>102</v>
          </cell>
          <cell r="O4002">
            <v>0</v>
          </cell>
          <cell r="P4002">
            <v>135</v>
          </cell>
          <cell r="Q4002">
            <v>0</v>
          </cell>
          <cell r="R4002">
            <v>0</v>
          </cell>
          <cell r="S4002">
            <v>0</v>
          </cell>
          <cell r="T4002">
            <v>59</v>
          </cell>
          <cell r="U4002">
            <v>59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  <cell r="AA4002">
            <v>0</v>
          </cell>
          <cell r="AB4002">
            <v>0</v>
          </cell>
          <cell r="AC4002">
            <v>0</v>
          </cell>
          <cell r="AD4002">
            <v>0</v>
          </cell>
          <cell r="AE4002">
            <v>59</v>
          </cell>
          <cell r="AF4002">
            <v>74063</v>
          </cell>
          <cell r="AG4002">
            <v>65406</v>
          </cell>
          <cell r="AH4002">
            <v>98108</v>
          </cell>
          <cell r="AI4002">
            <v>120231</v>
          </cell>
          <cell r="AJ4002">
            <v>91375</v>
          </cell>
          <cell r="AK4002">
            <v>79834</v>
          </cell>
          <cell r="AL4002">
            <v>122155</v>
          </cell>
          <cell r="AM4002">
            <v>147164</v>
          </cell>
          <cell r="AN4002">
            <v>1333134</v>
          </cell>
          <cell r="AO4002">
            <v>15501222</v>
          </cell>
          <cell r="AP4002">
            <v>0</v>
          </cell>
          <cell r="AQ4002">
            <v>7093629</v>
          </cell>
          <cell r="AR4002">
            <v>365500</v>
          </cell>
          <cell r="AS4002">
            <v>1995850</v>
          </cell>
          <cell r="AT4002">
            <v>0</v>
          </cell>
          <cell r="AU4002">
            <v>0</v>
          </cell>
          <cell r="AV4002">
            <v>0</v>
          </cell>
          <cell r="AW4002">
            <v>0</v>
          </cell>
          <cell r="AX4002">
            <v>0</v>
          </cell>
          <cell r="AY4002">
            <v>1418725.8</v>
          </cell>
          <cell r="AZ4002">
            <v>0</v>
          </cell>
          <cell r="BA4002">
            <v>0</v>
          </cell>
          <cell r="BB4002">
            <v>0</v>
          </cell>
          <cell r="BC4002">
            <v>0</v>
          </cell>
          <cell r="BD4002">
            <v>26289335</v>
          </cell>
          <cell r="BE4002">
            <v>1418726</v>
          </cell>
          <cell r="BF4002">
            <v>27708061</v>
          </cell>
          <cell r="BG4002">
            <v>22166449</v>
          </cell>
        </row>
        <row r="4003">
          <cell r="F4003">
            <v>215407000087</v>
          </cell>
          <cell r="G4003" t="str">
            <v>I.E. LUIS CARLOS GALAN SARMIENTO</v>
          </cell>
          <cell r="H4003">
            <v>70.110216141101418</v>
          </cell>
          <cell r="I4003">
            <v>0.67778339931028408</v>
          </cell>
          <cell r="J4003">
            <v>228</v>
          </cell>
          <cell r="K4003">
            <v>17</v>
          </cell>
          <cell r="L4003">
            <v>0</v>
          </cell>
          <cell r="M4003">
            <v>67</v>
          </cell>
          <cell r="N4003">
            <v>0</v>
          </cell>
          <cell r="O4003">
            <v>103</v>
          </cell>
          <cell r="P4003">
            <v>0</v>
          </cell>
          <cell r="Q4003">
            <v>41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  <cell r="AA4003">
            <v>0</v>
          </cell>
          <cell r="AB4003">
            <v>0</v>
          </cell>
          <cell r="AC4003">
            <v>0</v>
          </cell>
          <cell r="AD4003">
            <v>0</v>
          </cell>
          <cell r="AE4003">
            <v>0</v>
          </cell>
          <cell r="AF4003">
            <v>75296</v>
          </cell>
          <cell r="AG4003">
            <v>66495</v>
          </cell>
          <cell r="AH4003">
            <v>99741</v>
          </cell>
          <cell r="AI4003">
            <v>122233</v>
          </cell>
          <cell r="AJ4003">
            <v>92896</v>
          </cell>
          <cell r="AK4003">
            <v>81163</v>
          </cell>
          <cell r="AL4003">
            <v>124189</v>
          </cell>
          <cell r="AM4003">
            <v>149614</v>
          </cell>
          <cell r="AN4003">
            <v>0</v>
          </cell>
          <cell r="AO4003">
            <v>0</v>
          </cell>
          <cell r="AP4003">
            <v>0</v>
          </cell>
          <cell r="AQ4003">
            <v>0</v>
          </cell>
          <cell r="AR4003">
            <v>1579232</v>
          </cell>
          <cell r="AS4003">
            <v>13797710</v>
          </cell>
          <cell r="AT4003">
            <v>5091749</v>
          </cell>
          <cell r="AU4003">
            <v>0</v>
          </cell>
          <cell r="AV4003">
            <v>0</v>
          </cell>
          <cell r="AW4003">
            <v>0</v>
          </cell>
          <cell r="AX4003">
            <v>0</v>
          </cell>
          <cell r="AY4003">
            <v>0</v>
          </cell>
          <cell r="AZ4003">
            <v>0</v>
          </cell>
          <cell r="BA4003">
            <v>0</v>
          </cell>
          <cell r="BB4003">
            <v>0</v>
          </cell>
          <cell r="BC4003">
            <v>0</v>
          </cell>
          <cell r="BD4003">
            <v>20468691</v>
          </cell>
          <cell r="BE4003">
            <v>0</v>
          </cell>
          <cell r="BF4003">
            <v>20468691</v>
          </cell>
          <cell r="BG4003">
            <v>16374953</v>
          </cell>
        </row>
        <row r="4004">
          <cell r="F4004">
            <v>215442000057</v>
          </cell>
          <cell r="G4004" t="str">
            <v>I.E. LA CABAÑA</v>
          </cell>
          <cell r="H4004">
            <v>72.82268620244615</v>
          </cell>
          <cell r="I4004">
            <v>1.5511433984854923</v>
          </cell>
          <cell r="J4004">
            <v>150</v>
          </cell>
          <cell r="K4004">
            <v>14</v>
          </cell>
          <cell r="L4004">
            <v>0</v>
          </cell>
          <cell r="M4004">
            <v>63</v>
          </cell>
          <cell r="N4004">
            <v>0</v>
          </cell>
          <cell r="O4004">
            <v>45</v>
          </cell>
          <cell r="P4004">
            <v>0</v>
          </cell>
          <cell r="Q4004">
            <v>0</v>
          </cell>
          <cell r="R4004">
            <v>0</v>
          </cell>
          <cell r="S4004">
            <v>28</v>
          </cell>
          <cell r="T4004">
            <v>0</v>
          </cell>
          <cell r="U4004">
            <v>150</v>
          </cell>
          <cell r="V4004">
            <v>14</v>
          </cell>
          <cell r="W4004">
            <v>0</v>
          </cell>
          <cell r="X4004">
            <v>63</v>
          </cell>
          <cell r="Y4004">
            <v>0</v>
          </cell>
          <cell r="Z4004">
            <v>45</v>
          </cell>
          <cell r="AA4004">
            <v>0</v>
          </cell>
          <cell r="AB4004">
            <v>0</v>
          </cell>
          <cell r="AC4004">
            <v>0</v>
          </cell>
          <cell r="AD4004">
            <v>28</v>
          </cell>
          <cell r="AE4004">
            <v>0</v>
          </cell>
          <cell r="AF4004">
            <v>75949</v>
          </cell>
          <cell r="AG4004">
            <v>67071</v>
          </cell>
          <cell r="AH4004">
            <v>100607</v>
          </cell>
          <cell r="AI4004">
            <v>123293</v>
          </cell>
          <cell r="AJ4004">
            <v>93702</v>
          </cell>
          <cell r="AK4004">
            <v>81867</v>
          </cell>
          <cell r="AL4004">
            <v>125266</v>
          </cell>
          <cell r="AM4004">
            <v>150912</v>
          </cell>
          <cell r="AN4004">
            <v>0</v>
          </cell>
          <cell r="AO4004">
            <v>0</v>
          </cell>
          <cell r="AP4004">
            <v>0</v>
          </cell>
          <cell r="AQ4004">
            <v>0</v>
          </cell>
          <cell r="AR4004">
            <v>1311828</v>
          </cell>
          <cell r="AS4004">
            <v>8841636</v>
          </cell>
          <cell r="AT4004">
            <v>0</v>
          </cell>
          <cell r="AU4004">
            <v>4225536</v>
          </cell>
          <cell r="AV4004">
            <v>0</v>
          </cell>
          <cell r="AW4004">
            <v>0</v>
          </cell>
          <cell r="AX4004">
            <v>0</v>
          </cell>
          <cell r="AY4004">
            <v>0</v>
          </cell>
          <cell r="AZ4004">
            <v>262365.60000000003</v>
          </cell>
          <cell r="BA4004">
            <v>1768327.2000000002</v>
          </cell>
          <cell r="BB4004">
            <v>0</v>
          </cell>
          <cell r="BC4004">
            <v>845107.20000000007</v>
          </cell>
          <cell r="BD4004">
            <v>14379000</v>
          </cell>
          <cell r="BE4004">
            <v>2875800</v>
          </cell>
          <cell r="BF4004">
            <v>17254800</v>
          </cell>
          <cell r="BG4004">
            <v>13803840</v>
          </cell>
        </row>
        <row r="4005">
          <cell r="F4005">
            <v>215442000065</v>
          </cell>
          <cell r="G4005" t="str">
            <v>I.E. TECNICA ZULIA DE MARIPI</v>
          </cell>
          <cell r="H4005">
            <v>70.090102314250402</v>
          </cell>
          <cell r="I4005">
            <v>0.67130715758052095</v>
          </cell>
          <cell r="J4005">
            <v>147</v>
          </cell>
          <cell r="K4005">
            <v>12</v>
          </cell>
          <cell r="L4005">
            <v>0</v>
          </cell>
          <cell r="M4005">
            <v>60</v>
          </cell>
          <cell r="N4005">
            <v>0</v>
          </cell>
          <cell r="O4005">
            <v>52</v>
          </cell>
          <cell r="P4005">
            <v>0</v>
          </cell>
          <cell r="Q4005">
            <v>1</v>
          </cell>
          <cell r="R4005">
            <v>0</v>
          </cell>
          <cell r="S4005">
            <v>22</v>
          </cell>
          <cell r="T4005">
            <v>0</v>
          </cell>
          <cell r="U4005">
            <v>147</v>
          </cell>
          <cell r="V4005">
            <v>12</v>
          </cell>
          <cell r="W4005">
            <v>0</v>
          </cell>
          <cell r="X4005">
            <v>60</v>
          </cell>
          <cell r="Y4005">
            <v>0</v>
          </cell>
          <cell r="Z4005">
            <v>52</v>
          </cell>
          <cell r="AA4005">
            <v>0</v>
          </cell>
          <cell r="AB4005">
            <v>1</v>
          </cell>
          <cell r="AC4005">
            <v>0</v>
          </cell>
          <cell r="AD4005">
            <v>22</v>
          </cell>
          <cell r="AE4005">
            <v>0</v>
          </cell>
          <cell r="AF4005">
            <v>75291</v>
          </cell>
          <cell r="AG4005">
            <v>66490</v>
          </cell>
          <cell r="AH4005">
            <v>99735</v>
          </cell>
          <cell r="AI4005">
            <v>122225</v>
          </cell>
          <cell r="AJ4005">
            <v>92890</v>
          </cell>
          <cell r="AK4005">
            <v>81158</v>
          </cell>
          <cell r="AL4005">
            <v>124181</v>
          </cell>
          <cell r="AM4005">
            <v>149605</v>
          </cell>
          <cell r="AN4005">
            <v>0</v>
          </cell>
          <cell r="AO4005">
            <v>0</v>
          </cell>
          <cell r="AP4005">
            <v>0</v>
          </cell>
          <cell r="AQ4005">
            <v>0</v>
          </cell>
          <cell r="AR4005">
            <v>1114680</v>
          </cell>
          <cell r="AS4005">
            <v>9089696</v>
          </cell>
          <cell r="AT4005">
            <v>124181</v>
          </cell>
          <cell r="AU4005">
            <v>3291310</v>
          </cell>
          <cell r="AV4005">
            <v>0</v>
          </cell>
          <cell r="AW4005">
            <v>0</v>
          </cell>
          <cell r="AX4005">
            <v>0</v>
          </cell>
          <cell r="AY4005">
            <v>0</v>
          </cell>
          <cell r="AZ4005">
            <v>222936</v>
          </cell>
          <cell r="BA4005">
            <v>1817939.2</v>
          </cell>
          <cell r="BB4005">
            <v>24836.2</v>
          </cell>
          <cell r="BC4005">
            <v>658262</v>
          </cell>
          <cell r="BD4005">
            <v>13619867</v>
          </cell>
          <cell r="BE4005">
            <v>2723973</v>
          </cell>
          <cell r="BF4005">
            <v>16343840</v>
          </cell>
          <cell r="BG4005">
            <v>13075072</v>
          </cell>
        </row>
        <row r="4006">
          <cell r="F4006">
            <v>215455000099</v>
          </cell>
          <cell r="G4006" t="str">
            <v>I.E. TECNICA MIRAFLORES</v>
          </cell>
          <cell r="H4006">
            <v>70.593107370540054</v>
          </cell>
          <cell r="I4006">
            <v>0.83326451954619252</v>
          </cell>
          <cell r="J4006">
            <v>344</v>
          </cell>
          <cell r="K4006">
            <v>21</v>
          </cell>
          <cell r="L4006">
            <v>0</v>
          </cell>
          <cell r="M4006">
            <v>158</v>
          </cell>
          <cell r="N4006">
            <v>0</v>
          </cell>
          <cell r="O4006">
            <v>122</v>
          </cell>
          <cell r="P4006">
            <v>0</v>
          </cell>
          <cell r="Q4006">
            <v>0</v>
          </cell>
          <cell r="R4006">
            <v>0</v>
          </cell>
          <cell r="S4006">
            <v>43</v>
          </cell>
          <cell r="T4006">
            <v>0</v>
          </cell>
          <cell r="U4006">
            <v>43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  <cell r="AA4006">
            <v>0</v>
          </cell>
          <cell r="AB4006">
            <v>0</v>
          </cell>
          <cell r="AC4006">
            <v>0</v>
          </cell>
          <cell r="AD4006">
            <v>43</v>
          </cell>
          <cell r="AE4006">
            <v>0</v>
          </cell>
          <cell r="AF4006">
            <v>75412</v>
          </cell>
          <cell r="AG4006">
            <v>66597</v>
          </cell>
          <cell r="AH4006">
            <v>99896</v>
          </cell>
          <cell r="AI4006">
            <v>122422</v>
          </cell>
          <cell r="AJ4006">
            <v>93040</v>
          </cell>
          <cell r="AK4006">
            <v>81289</v>
          </cell>
          <cell r="AL4006">
            <v>124381</v>
          </cell>
          <cell r="AM4006">
            <v>149845</v>
          </cell>
          <cell r="AN4006">
            <v>0</v>
          </cell>
          <cell r="AO4006">
            <v>0</v>
          </cell>
          <cell r="AP4006">
            <v>0</v>
          </cell>
          <cell r="AQ4006">
            <v>0</v>
          </cell>
          <cell r="AR4006">
            <v>1953840</v>
          </cell>
          <cell r="AS4006">
            <v>22760920</v>
          </cell>
          <cell r="AT4006">
            <v>0</v>
          </cell>
          <cell r="AU4006">
            <v>6443335</v>
          </cell>
          <cell r="AV4006">
            <v>0</v>
          </cell>
          <cell r="AW4006">
            <v>0</v>
          </cell>
          <cell r="AX4006">
            <v>0</v>
          </cell>
          <cell r="AY4006">
            <v>0</v>
          </cell>
          <cell r="AZ4006">
            <v>0</v>
          </cell>
          <cell r="BA4006">
            <v>0</v>
          </cell>
          <cell r="BB4006">
            <v>0</v>
          </cell>
          <cell r="BC4006">
            <v>1288667</v>
          </cell>
          <cell r="BD4006">
            <v>31158095</v>
          </cell>
          <cell r="BE4006">
            <v>1288667</v>
          </cell>
          <cell r="BF4006">
            <v>32446762</v>
          </cell>
          <cell r="BG4006">
            <v>25957410</v>
          </cell>
        </row>
        <row r="4007">
          <cell r="F4007">
            <v>215464000085</v>
          </cell>
          <cell r="G4007" t="str">
            <v>I.E. TUNJUELO</v>
          </cell>
          <cell r="H4007">
            <v>71.030650836480518</v>
          </cell>
          <cell r="I4007">
            <v>0.97414458546789195</v>
          </cell>
          <cell r="J4007">
            <v>181</v>
          </cell>
          <cell r="K4007">
            <v>11</v>
          </cell>
          <cell r="L4007">
            <v>0</v>
          </cell>
          <cell r="M4007">
            <v>61</v>
          </cell>
          <cell r="N4007">
            <v>0</v>
          </cell>
          <cell r="O4007">
            <v>78</v>
          </cell>
          <cell r="P4007">
            <v>0</v>
          </cell>
          <cell r="Q4007">
            <v>0</v>
          </cell>
          <cell r="R4007">
            <v>0</v>
          </cell>
          <cell r="S4007">
            <v>31</v>
          </cell>
          <cell r="T4007">
            <v>0</v>
          </cell>
          <cell r="U4007">
            <v>31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  <cell r="AA4007">
            <v>0</v>
          </cell>
          <cell r="AB4007">
            <v>0</v>
          </cell>
          <cell r="AC4007">
            <v>0</v>
          </cell>
          <cell r="AD4007">
            <v>31</v>
          </cell>
          <cell r="AE4007">
            <v>0</v>
          </cell>
          <cell r="AF4007">
            <v>75518</v>
          </cell>
          <cell r="AG4007">
            <v>66690</v>
          </cell>
          <cell r="AH4007">
            <v>100035</v>
          </cell>
          <cell r="AI4007">
            <v>122593</v>
          </cell>
          <cell r="AJ4007">
            <v>93170</v>
          </cell>
          <cell r="AK4007">
            <v>81402</v>
          </cell>
          <cell r="AL4007">
            <v>124555</v>
          </cell>
          <cell r="AM4007">
            <v>150055</v>
          </cell>
          <cell r="AN4007">
            <v>0</v>
          </cell>
          <cell r="AO4007">
            <v>0</v>
          </cell>
          <cell r="AP4007">
            <v>0</v>
          </cell>
          <cell r="AQ4007">
            <v>0</v>
          </cell>
          <cell r="AR4007">
            <v>1024870</v>
          </cell>
          <cell r="AS4007">
            <v>11314878</v>
          </cell>
          <cell r="AT4007">
            <v>0</v>
          </cell>
          <cell r="AU4007">
            <v>4651705</v>
          </cell>
          <cell r="AV4007">
            <v>0</v>
          </cell>
          <cell r="AW4007">
            <v>0</v>
          </cell>
          <cell r="AX4007">
            <v>0</v>
          </cell>
          <cell r="AY4007">
            <v>0</v>
          </cell>
          <cell r="AZ4007">
            <v>0</v>
          </cell>
          <cell r="BA4007">
            <v>0</v>
          </cell>
          <cell r="BB4007">
            <v>0</v>
          </cell>
          <cell r="BC4007">
            <v>930341</v>
          </cell>
          <cell r="BD4007">
            <v>16991453</v>
          </cell>
          <cell r="BE4007">
            <v>930341</v>
          </cell>
          <cell r="BF4007">
            <v>17921794</v>
          </cell>
          <cell r="BG4007">
            <v>14337435</v>
          </cell>
        </row>
        <row r="4008">
          <cell r="F4008">
            <v>215469000075</v>
          </cell>
          <cell r="G4008" t="str">
            <v>I.E. HERNANDO GELVEZ SUAREZ</v>
          </cell>
          <cell r="H4008">
            <v>72.170162290861441</v>
          </cell>
          <cell r="I4008">
            <v>1.3410440167430455</v>
          </cell>
          <cell r="J4008">
            <v>303</v>
          </cell>
          <cell r="K4008">
            <v>16</v>
          </cell>
          <cell r="L4008">
            <v>0</v>
          </cell>
          <cell r="M4008">
            <v>123</v>
          </cell>
          <cell r="N4008">
            <v>0</v>
          </cell>
          <cell r="O4008">
            <v>124</v>
          </cell>
          <cell r="P4008">
            <v>0</v>
          </cell>
          <cell r="Q4008">
            <v>0</v>
          </cell>
          <cell r="R4008">
            <v>0</v>
          </cell>
          <cell r="S4008">
            <v>40</v>
          </cell>
          <cell r="T4008">
            <v>0</v>
          </cell>
          <cell r="U4008">
            <v>4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  <cell r="AA4008">
            <v>0</v>
          </cell>
          <cell r="AB4008">
            <v>0</v>
          </cell>
          <cell r="AC4008">
            <v>0</v>
          </cell>
          <cell r="AD4008">
            <v>40</v>
          </cell>
          <cell r="AE4008">
            <v>0</v>
          </cell>
          <cell r="AF4008">
            <v>75792</v>
          </cell>
          <cell r="AG4008">
            <v>66933</v>
          </cell>
          <cell r="AH4008">
            <v>100399</v>
          </cell>
          <cell r="AI4008">
            <v>123038</v>
          </cell>
          <cell r="AJ4008">
            <v>93508</v>
          </cell>
          <cell r="AK4008">
            <v>81698</v>
          </cell>
          <cell r="AL4008">
            <v>125007</v>
          </cell>
          <cell r="AM4008">
            <v>150600</v>
          </cell>
          <cell r="AN4008">
            <v>0</v>
          </cell>
          <cell r="AO4008">
            <v>0</v>
          </cell>
          <cell r="AP4008">
            <v>0</v>
          </cell>
          <cell r="AQ4008">
            <v>0</v>
          </cell>
          <cell r="AR4008">
            <v>1496128</v>
          </cell>
          <cell r="AS4008">
            <v>20179406</v>
          </cell>
          <cell r="AT4008">
            <v>0</v>
          </cell>
          <cell r="AU4008">
            <v>6024000</v>
          </cell>
          <cell r="AV4008">
            <v>0</v>
          </cell>
          <cell r="AW4008">
            <v>0</v>
          </cell>
          <cell r="AX4008">
            <v>0</v>
          </cell>
          <cell r="AY4008">
            <v>0</v>
          </cell>
          <cell r="AZ4008">
            <v>0</v>
          </cell>
          <cell r="BA4008">
            <v>0</v>
          </cell>
          <cell r="BB4008">
            <v>0</v>
          </cell>
          <cell r="BC4008">
            <v>1204800</v>
          </cell>
          <cell r="BD4008">
            <v>27699534</v>
          </cell>
          <cell r="BE4008">
            <v>1204800</v>
          </cell>
          <cell r="BF4008">
            <v>28904334</v>
          </cell>
          <cell r="BG4008">
            <v>23123467</v>
          </cell>
        </row>
        <row r="4009">
          <cell r="F4009">
            <v>215469000083</v>
          </cell>
          <cell r="G4009" t="str">
            <v>I.E. MARCO FIDEL SUAREZ</v>
          </cell>
          <cell r="H4009">
            <v>72.586333897573752</v>
          </cell>
          <cell r="I4009">
            <v>1.4750427801855504</v>
          </cell>
          <cell r="J4009">
            <v>257</v>
          </cell>
          <cell r="K4009">
            <v>23</v>
          </cell>
          <cell r="L4009">
            <v>0</v>
          </cell>
          <cell r="M4009">
            <v>117</v>
          </cell>
          <cell r="N4009">
            <v>0</v>
          </cell>
          <cell r="O4009">
            <v>83</v>
          </cell>
          <cell r="P4009">
            <v>0</v>
          </cell>
          <cell r="Q4009">
            <v>0</v>
          </cell>
          <cell r="R4009">
            <v>0</v>
          </cell>
          <cell r="S4009">
            <v>34</v>
          </cell>
          <cell r="T4009">
            <v>0</v>
          </cell>
          <cell r="U4009">
            <v>34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34</v>
          </cell>
          <cell r="AE4009">
            <v>0</v>
          </cell>
          <cell r="AF4009">
            <v>75892</v>
          </cell>
          <cell r="AG4009">
            <v>67021</v>
          </cell>
          <cell r="AH4009">
            <v>100531</v>
          </cell>
          <cell r="AI4009">
            <v>123201</v>
          </cell>
          <cell r="AJ4009">
            <v>93632</v>
          </cell>
          <cell r="AK4009">
            <v>81806</v>
          </cell>
          <cell r="AL4009">
            <v>125173</v>
          </cell>
          <cell r="AM4009">
            <v>150799</v>
          </cell>
          <cell r="AN4009">
            <v>0</v>
          </cell>
          <cell r="AO4009">
            <v>0</v>
          </cell>
          <cell r="AP4009">
            <v>0</v>
          </cell>
          <cell r="AQ4009">
            <v>0</v>
          </cell>
          <cell r="AR4009">
            <v>2153536</v>
          </cell>
          <cell r="AS4009">
            <v>16361200</v>
          </cell>
          <cell r="AT4009">
            <v>0</v>
          </cell>
          <cell r="AU4009">
            <v>5127166</v>
          </cell>
          <cell r="AV4009">
            <v>0</v>
          </cell>
          <cell r="AW4009">
            <v>0</v>
          </cell>
          <cell r="AX4009">
            <v>0</v>
          </cell>
          <cell r="AY4009">
            <v>0</v>
          </cell>
          <cell r="AZ4009">
            <v>0</v>
          </cell>
          <cell r="BA4009">
            <v>0</v>
          </cell>
          <cell r="BB4009">
            <v>0</v>
          </cell>
          <cell r="BC4009">
            <v>1025433.2000000001</v>
          </cell>
          <cell r="BD4009">
            <v>23641902</v>
          </cell>
          <cell r="BE4009">
            <v>1025433</v>
          </cell>
          <cell r="BF4009">
            <v>24667335</v>
          </cell>
          <cell r="BG4009">
            <v>19733868</v>
          </cell>
        </row>
        <row r="4010">
          <cell r="F4010">
            <v>215469000091</v>
          </cell>
          <cell r="G4010" t="str">
            <v>I.E. TECNICA JORDAN</v>
          </cell>
          <cell r="H4010">
            <v>72.503400692658332</v>
          </cell>
          <cell r="I4010">
            <v>1.4483399808408746</v>
          </cell>
          <cell r="J4010">
            <v>177</v>
          </cell>
          <cell r="K4010">
            <v>11</v>
          </cell>
          <cell r="L4010">
            <v>0</v>
          </cell>
          <cell r="M4010">
            <v>73</v>
          </cell>
          <cell r="N4010">
            <v>0</v>
          </cell>
          <cell r="O4010">
            <v>59</v>
          </cell>
          <cell r="P4010">
            <v>0</v>
          </cell>
          <cell r="Q4010">
            <v>0</v>
          </cell>
          <cell r="R4010">
            <v>0</v>
          </cell>
          <cell r="S4010">
            <v>34</v>
          </cell>
          <cell r="T4010">
            <v>0</v>
          </cell>
          <cell r="U4010">
            <v>34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  <cell r="AB4010">
            <v>0</v>
          </cell>
          <cell r="AC4010">
            <v>0</v>
          </cell>
          <cell r="AD4010">
            <v>34</v>
          </cell>
          <cell r="AE4010">
            <v>0</v>
          </cell>
          <cell r="AF4010">
            <v>75872</v>
          </cell>
          <cell r="AG4010">
            <v>67004</v>
          </cell>
          <cell r="AH4010">
            <v>100505</v>
          </cell>
          <cell r="AI4010">
            <v>123168</v>
          </cell>
          <cell r="AJ4010">
            <v>93607</v>
          </cell>
          <cell r="AK4010">
            <v>81785</v>
          </cell>
          <cell r="AL4010">
            <v>125140</v>
          </cell>
          <cell r="AM4010">
            <v>150759</v>
          </cell>
          <cell r="AN4010">
            <v>0</v>
          </cell>
          <cell r="AO4010">
            <v>0</v>
          </cell>
          <cell r="AP4010">
            <v>0</v>
          </cell>
          <cell r="AQ4010">
            <v>0</v>
          </cell>
          <cell r="AR4010">
            <v>1029677</v>
          </cell>
          <cell r="AS4010">
            <v>10795620</v>
          </cell>
          <cell r="AT4010">
            <v>0</v>
          </cell>
          <cell r="AU4010">
            <v>5125806</v>
          </cell>
          <cell r="AV4010">
            <v>0</v>
          </cell>
          <cell r="AW4010">
            <v>0</v>
          </cell>
          <cell r="AX4010">
            <v>0</v>
          </cell>
          <cell r="AY4010">
            <v>0</v>
          </cell>
          <cell r="AZ4010">
            <v>0</v>
          </cell>
          <cell r="BA4010">
            <v>0</v>
          </cell>
          <cell r="BB4010">
            <v>0</v>
          </cell>
          <cell r="BC4010">
            <v>1025161.2000000001</v>
          </cell>
          <cell r="BD4010">
            <v>16951103</v>
          </cell>
          <cell r="BE4010">
            <v>1025161</v>
          </cell>
          <cell r="BF4010">
            <v>17976264</v>
          </cell>
          <cell r="BG4010">
            <v>14381011</v>
          </cell>
        </row>
        <row r="4011">
          <cell r="F4011">
            <v>215469000113</v>
          </cell>
          <cell r="G4011" t="str">
            <v>I.E. SERAFIN LUENGAS CHACON</v>
          </cell>
          <cell r="H4011">
            <v>69.739156976789971</v>
          </cell>
          <cell r="I4011">
            <v>0.55830992159147785</v>
          </cell>
          <cell r="J4011">
            <v>258</v>
          </cell>
          <cell r="K4011">
            <v>23</v>
          </cell>
          <cell r="L4011">
            <v>0</v>
          </cell>
          <cell r="M4011">
            <v>157</v>
          </cell>
          <cell r="N4011">
            <v>0</v>
          </cell>
          <cell r="O4011">
            <v>62</v>
          </cell>
          <cell r="P4011">
            <v>0</v>
          </cell>
          <cell r="Q4011">
            <v>16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  <cell r="AA4011">
            <v>0</v>
          </cell>
          <cell r="AB4011">
            <v>0</v>
          </cell>
          <cell r="AC4011">
            <v>0</v>
          </cell>
          <cell r="AD4011">
            <v>0</v>
          </cell>
          <cell r="AE4011">
            <v>0</v>
          </cell>
          <cell r="AF4011">
            <v>75207</v>
          </cell>
          <cell r="AG4011">
            <v>66416</v>
          </cell>
          <cell r="AH4011">
            <v>99623</v>
          </cell>
          <cell r="AI4011">
            <v>122088</v>
          </cell>
          <cell r="AJ4011">
            <v>92786</v>
          </cell>
          <cell r="AK4011">
            <v>81067</v>
          </cell>
          <cell r="AL4011">
            <v>124042</v>
          </cell>
          <cell r="AM4011">
            <v>149437</v>
          </cell>
          <cell r="AN4011">
            <v>0</v>
          </cell>
          <cell r="AO4011">
            <v>0</v>
          </cell>
          <cell r="AP4011">
            <v>0</v>
          </cell>
          <cell r="AQ4011">
            <v>0</v>
          </cell>
          <cell r="AR4011">
            <v>2134078</v>
          </cell>
          <cell r="AS4011">
            <v>17753673</v>
          </cell>
          <cell r="AT4011">
            <v>1984672</v>
          </cell>
          <cell r="AU4011">
            <v>0</v>
          </cell>
          <cell r="AV4011">
            <v>0</v>
          </cell>
          <cell r="AW4011">
            <v>0</v>
          </cell>
          <cell r="AX4011">
            <v>0</v>
          </cell>
          <cell r="AY4011">
            <v>0</v>
          </cell>
          <cell r="AZ4011">
            <v>0</v>
          </cell>
          <cell r="BA4011">
            <v>0</v>
          </cell>
          <cell r="BB4011">
            <v>0</v>
          </cell>
          <cell r="BC4011">
            <v>0</v>
          </cell>
          <cell r="BD4011">
            <v>21872423</v>
          </cell>
          <cell r="BE4011">
            <v>0</v>
          </cell>
          <cell r="BF4011">
            <v>21872423</v>
          </cell>
          <cell r="BG4011">
            <v>17497938</v>
          </cell>
        </row>
        <row r="4012">
          <cell r="F4012">
            <v>215469000156</v>
          </cell>
          <cell r="G4012" t="str">
            <v>I.E. TECNICA LA LAJA</v>
          </cell>
          <cell r="H4012">
            <v>72.154680318909101</v>
          </cell>
          <cell r="I4012">
            <v>1.3360591377560962</v>
          </cell>
          <cell r="J4012">
            <v>132</v>
          </cell>
          <cell r="K4012">
            <v>9</v>
          </cell>
          <cell r="L4012">
            <v>0</v>
          </cell>
          <cell r="M4012">
            <v>50</v>
          </cell>
          <cell r="N4012">
            <v>0</v>
          </cell>
          <cell r="O4012">
            <v>52</v>
          </cell>
          <cell r="P4012">
            <v>0</v>
          </cell>
          <cell r="Q4012">
            <v>0</v>
          </cell>
          <cell r="R4012">
            <v>0</v>
          </cell>
          <cell r="S4012">
            <v>21</v>
          </cell>
          <cell r="T4012">
            <v>0</v>
          </cell>
          <cell r="U4012">
            <v>21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  <cell r="AA4012">
            <v>0</v>
          </cell>
          <cell r="AB4012">
            <v>0</v>
          </cell>
          <cell r="AC4012">
            <v>0</v>
          </cell>
          <cell r="AD4012">
            <v>21</v>
          </cell>
          <cell r="AE4012">
            <v>0</v>
          </cell>
          <cell r="AF4012">
            <v>75788</v>
          </cell>
          <cell r="AG4012">
            <v>66929</v>
          </cell>
          <cell r="AH4012">
            <v>100394</v>
          </cell>
          <cell r="AI4012">
            <v>123032</v>
          </cell>
          <cell r="AJ4012">
            <v>93504</v>
          </cell>
          <cell r="AK4012">
            <v>81694</v>
          </cell>
          <cell r="AL4012">
            <v>125001</v>
          </cell>
          <cell r="AM4012">
            <v>150592</v>
          </cell>
          <cell r="AN4012">
            <v>0</v>
          </cell>
          <cell r="AO4012">
            <v>0</v>
          </cell>
          <cell r="AP4012">
            <v>0</v>
          </cell>
          <cell r="AQ4012">
            <v>0</v>
          </cell>
          <cell r="AR4012">
            <v>841536</v>
          </cell>
          <cell r="AS4012">
            <v>8332788</v>
          </cell>
          <cell r="AT4012">
            <v>0</v>
          </cell>
          <cell r="AU4012">
            <v>3162432</v>
          </cell>
          <cell r="AV4012">
            <v>0</v>
          </cell>
          <cell r="AW4012">
            <v>0</v>
          </cell>
          <cell r="AX4012">
            <v>0</v>
          </cell>
          <cell r="AY4012">
            <v>0</v>
          </cell>
          <cell r="AZ4012">
            <v>0</v>
          </cell>
          <cell r="BA4012">
            <v>0</v>
          </cell>
          <cell r="BB4012">
            <v>0</v>
          </cell>
          <cell r="BC4012">
            <v>632486.40000000002</v>
          </cell>
          <cell r="BD4012">
            <v>12336756</v>
          </cell>
          <cell r="BE4012">
            <v>632486</v>
          </cell>
          <cell r="BF4012">
            <v>12969242</v>
          </cell>
          <cell r="BG4012">
            <v>10375394</v>
          </cell>
        </row>
        <row r="4013">
          <cell r="F4013">
            <v>215469000342</v>
          </cell>
          <cell r="G4013" t="str">
            <v>I.E. SAN ALBERTO MAGNO</v>
          </cell>
          <cell r="H4013">
            <v>70.823278537648164</v>
          </cell>
          <cell r="I4013">
            <v>0.90737493764092259</v>
          </cell>
          <cell r="J4013">
            <v>132</v>
          </cell>
          <cell r="K4013">
            <v>14</v>
          </cell>
          <cell r="L4013">
            <v>0</v>
          </cell>
          <cell r="M4013">
            <v>59</v>
          </cell>
          <cell r="N4013">
            <v>0</v>
          </cell>
          <cell r="O4013">
            <v>48</v>
          </cell>
          <cell r="P4013">
            <v>0</v>
          </cell>
          <cell r="Q4013">
            <v>0</v>
          </cell>
          <cell r="R4013">
            <v>0</v>
          </cell>
          <cell r="S4013">
            <v>11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  <cell r="AA4013">
            <v>0</v>
          </cell>
          <cell r="AB4013">
            <v>0</v>
          </cell>
          <cell r="AC4013">
            <v>0</v>
          </cell>
          <cell r="AD4013">
            <v>0</v>
          </cell>
          <cell r="AE4013">
            <v>0</v>
          </cell>
          <cell r="AF4013">
            <v>75468</v>
          </cell>
          <cell r="AG4013">
            <v>66646</v>
          </cell>
          <cell r="AH4013">
            <v>99969</v>
          </cell>
          <cell r="AI4013">
            <v>122512</v>
          </cell>
          <cell r="AJ4013">
            <v>93108</v>
          </cell>
          <cell r="AK4013">
            <v>81348</v>
          </cell>
          <cell r="AL4013">
            <v>124472</v>
          </cell>
          <cell r="AM4013">
            <v>149955</v>
          </cell>
          <cell r="AN4013">
            <v>0</v>
          </cell>
          <cell r="AO4013">
            <v>0</v>
          </cell>
          <cell r="AP4013">
            <v>0</v>
          </cell>
          <cell r="AQ4013">
            <v>0</v>
          </cell>
          <cell r="AR4013">
            <v>1303512</v>
          </cell>
          <cell r="AS4013">
            <v>8704236</v>
          </cell>
          <cell r="AT4013">
            <v>0</v>
          </cell>
          <cell r="AU4013">
            <v>1649505</v>
          </cell>
          <cell r="AV4013">
            <v>0</v>
          </cell>
          <cell r="AW4013">
            <v>0</v>
          </cell>
          <cell r="AX4013">
            <v>0</v>
          </cell>
          <cell r="AY4013">
            <v>0</v>
          </cell>
          <cell r="AZ4013">
            <v>0</v>
          </cell>
          <cell r="BA4013">
            <v>0</v>
          </cell>
          <cell r="BB4013">
            <v>0</v>
          </cell>
          <cell r="BC4013">
            <v>0</v>
          </cell>
          <cell r="BD4013">
            <v>11657253</v>
          </cell>
          <cell r="BE4013">
            <v>0</v>
          </cell>
          <cell r="BF4013">
            <v>11657253</v>
          </cell>
          <cell r="BG4013">
            <v>9325802</v>
          </cell>
        </row>
        <row r="4014">
          <cell r="F4014">
            <v>215476000013</v>
          </cell>
          <cell r="G4014" t="str">
            <v>I.E. TECNICA AMBIENTAL SOTE PANELAS</v>
          </cell>
          <cell r="H4014">
            <v>71.795237379728718</v>
          </cell>
          <cell r="I4014">
            <v>1.220325847446347</v>
          </cell>
          <cell r="J4014">
            <v>382</v>
          </cell>
          <cell r="K4014">
            <v>25</v>
          </cell>
          <cell r="L4014">
            <v>0</v>
          </cell>
          <cell r="M4014">
            <v>155</v>
          </cell>
          <cell r="N4014">
            <v>0</v>
          </cell>
          <cell r="O4014">
            <v>153</v>
          </cell>
          <cell r="P4014">
            <v>0</v>
          </cell>
          <cell r="Q4014">
            <v>0</v>
          </cell>
          <cell r="R4014">
            <v>0</v>
          </cell>
          <cell r="S4014">
            <v>49</v>
          </cell>
          <cell r="T4014">
            <v>0</v>
          </cell>
          <cell r="U4014">
            <v>49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  <cell r="AA4014">
            <v>0</v>
          </cell>
          <cell r="AB4014">
            <v>0</v>
          </cell>
          <cell r="AC4014">
            <v>0</v>
          </cell>
          <cell r="AD4014">
            <v>49</v>
          </cell>
          <cell r="AE4014">
            <v>0</v>
          </cell>
          <cell r="AF4014">
            <v>75702</v>
          </cell>
          <cell r="AG4014">
            <v>66853</v>
          </cell>
          <cell r="AH4014">
            <v>100279</v>
          </cell>
          <cell r="AI4014">
            <v>122892</v>
          </cell>
          <cell r="AJ4014">
            <v>93397</v>
          </cell>
          <cell r="AK4014">
            <v>81601</v>
          </cell>
          <cell r="AL4014">
            <v>124858</v>
          </cell>
          <cell r="AM4014">
            <v>150420</v>
          </cell>
          <cell r="AN4014">
            <v>0</v>
          </cell>
          <cell r="AO4014">
            <v>0</v>
          </cell>
          <cell r="AP4014">
            <v>0</v>
          </cell>
          <cell r="AQ4014">
            <v>0</v>
          </cell>
          <cell r="AR4014">
            <v>2334925</v>
          </cell>
          <cell r="AS4014">
            <v>25133108</v>
          </cell>
          <cell r="AT4014">
            <v>0</v>
          </cell>
          <cell r="AU4014">
            <v>7370580</v>
          </cell>
          <cell r="AV4014">
            <v>0</v>
          </cell>
          <cell r="AW4014">
            <v>0</v>
          </cell>
          <cell r="AX4014">
            <v>0</v>
          </cell>
          <cell r="AY4014">
            <v>0</v>
          </cell>
          <cell r="AZ4014">
            <v>0</v>
          </cell>
          <cell r="BA4014">
            <v>0</v>
          </cell>
          <cell r="BB4014">
            <v>0</v>
          </cell>
          <cell r="BC4014">
            <v>1474116</v>
          </cell>
          <cell r="BD4014">
            <v>34838613</v>
          </cell>
          <cell r="BE4014">
            <v>1474116</v>
          </cell>
          <cell r="BF4014">
            <v>36312729</v>
          </cell>
          <cell r="BG4014">
            <v>29050183</v>
          </cell>
        </row>
        <row r="4015">
          <cell r="F4015">
            <v>215480000133</v>
          </cell>
          <cell r="G4015" t="str">
            <v>I.E. NUESTRA SEÑORA DE LA NAVAL</v>
          </cell>
          <cell r="H4015">
            <v>71.946604430202697</v>
          </cell>
          <cell r="I4015">
            <v>1.2690629483497093</v>
          </cell>
          <cell r="J4015">
            <v>208</v>
          </cell>
          <cell r="K4015">
            <v>14</v>
          </cell>
          <cell r="L4015">
            <v>0</v>
          </cell>
          <cell r="M4015">
            <v>89</v>
          </cell>
          <cell r="N4015">
            <v>0</v>
          </cell>
          <cell r="O4015">
            <v>69</v>
          </cell>
          <cell r="P4015">
            <v>0</v>
          </cell>
          <cell r="Q4015">
            <v>36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  <cell r="AA4015">
            <v>0</v>
          </cell>
          <cell r="AB4015">
            <v>0</v>
          </cell>
          <cell r="AC4015">
            <v>0</v>
          </cell>
          <cell r="AD4015">
            <v>0</v>
          </cell>
          <cell r="AE4015">
            <v>0</v>
          </cell>
          <cell r="AF4015">
            <v>75738</v>
          </cell>
          <cell r="AG4015">
            <v>66885</v>
          </cell>
          <cell r="AH4015">
            <v>100327</v>
          </cell>
          <cell r="AI4015">
            <v>122951</v>
          </cell>
          <cell r="AJ4015">
            <v>93442</v>
          </cell>
          <cell r="AK4015">
            <v>81640</v>
          </cell>
          <cell r="AL4015">
            <v>124918</v>
          </cell>
          <cell r="AM4015">
            <v>150493</v>
          </cell>
          <cell r="AN4015">
            <v>0</v>
          </cell>
          <cell r="AO4015">
            <v>0</v>
          </cell>
          <cell r="AP4015">
            <v>0</v>
          </cell>
          <cell r="AQ4015">
            <v>0</v>
          </cell>
          <cell r="AR4015">
            <v>1308188</v>
          </cell>
          <cell r="AS4015">
            <v>12899120</v>
          </cell>
          <cell r="AT4015">
            <v>4497048</v>
          </cell>
          <cell r="AU4015">
            <v>0</v>
          </cell>
          <cell r="AV4015">
            <v>0</v>
          </cell>
          <cell r="AW4015">
            <v>0</v>
          </cell>
          <cell r="AX4015">
            <v>0</v>
          </cell>
          <cell r="AY4015">
            <v>0</v>
          </cell>
          <cell r="AZ4015">
            <v>0</v>
          </cell>
          <cell r="BA4015">
            <v>0</v>
          </cell>
          <cell r="BB4015">
            <v>0</v>
          </cell>
          <cell r="BC4015">
            <v>0</v>
          </cell>
          <cell r="BD4015">
            <v>18704356</v>
          </cell>
          <cell r="BE4015">
            <v>0</v>
          </cell>
          <cell r="BF4015">
            <v>18704356</v>
          </cell>
          <cell r="BG4015">
            <v>14963485</v>
          </cell>
        </row>
        <row r="4016">
          <cell r="F4016">
            <v>215491000348</v>
          </cell>
          <cell r="G4016" t="str">
            <v>I.E. TECNICA DE NAZARETH</v>
          </cell>
          <cell r="H4016">
            <v>70.647601278313346</v>
          </cell>
          <cell r="I4016">
            <v>0.85081044564734243</v>
          </cell>
          <cell r="J4016">
            <v>393</v>
          </cell>
          <cell r="K4016">
            <v>22</v>
          </cell>
          <cell r="L4016">
            <v>0</v>
          </cell>
          <cell r="M4016">
            <v>175</v>
          </cell>
          <cell r="N4016">
            <v>0</v>
          </cell>
          <cell r="O4016">
            <v>158</v>
          </cell>
          <cell r="P4016">
            <v>0</v>
          </cell>
          <cell r="Q4016">
            <v>0</v>
          </cell>
          <cell r="R4016">
            <v>0</v>
          </cell>
          <cell r="S4016">
            <v>38</v>
          </cell>
          <cell r="T4016">
            <v>0</v>
          </cell>
          <cell r="U4016">
            <v>393</v>
          </cell>
          <cell r="V4016">
            <v>22</v>
          </cell>
          <cell r="W4016">
            <v>0</v>
          </cell>
          <cell r="X4016">
            <v>175</v>
          </cell>
          <cell r="Y4016">
            <v>0</v>
          </cell>
          <cell r="Z4016">
            <v>158</v>
          </cell>
          <cell r="AA4016">
            <v>0</v>
          </cell>
          <cell r="AB4016">
            <v>0</v>
          </cell>
          <cell r="AC4016">
            <v>0</v>
          </cell>
          <cell r="AD4016">
            <v>38</v>
          </cell>
          <cell r="AE4016">
            <v>0</v>
          </cell>
          <cell r="AF4016">
            <v>75425</v>
          </cell>
          <cell r="AG4016">
            <v>66609</v>
          </cell>
          <cell r="AH4016">
            <v>99913</v>
          </cell>
          <cell r="AI4016">
            <v>122443</v>
          </cell>
          <cell r="AJ4016">
            <v>93056</v>
          </cell>
          <cell r="AK4016">
            <v>81303</v>
          </cell>
          <cell r="AL4016">
            <v>124403</v>
          </cell>
          <cell r="AM4016">
            <v>149871</v>
          </cell>
          <cell r="AN4016">
            <v>0</v>
          </cell>
          <cell r="AO4016">
            <v>0</v>
          </cell>
          <cell r="AP4016">
            <v>0</v>
          </cell>
          <cell r="AQ4016">
            <v>0</v>
          </cell>
          <cell r="AR4016">
            <v>2047232</v>
          </cell>
          <cell r="AS4016">
            <v>27073899</v>
          </cell>
          <cell r="AT4016">
            <v>0</v>
          </cell>
          <cell r="AU4016">
            <v>5695098</v>
          </cell>
          <cell r="AV4016">
            <v>0</v>
          </cell>
          <cell r="AW4016">
            <v>0</v>
          </cell>
          <cell r="AX4016">
            <v>0</v>
          </cell>
          <cell r="AY4016">
            <v>0</v>
          </cell>
          <cell r="AZ4016">
            <v>409446.40000000002</v>
          </cell>
          <cell r="BA4016">
            <v>5414779.7999999998</v>
          </cell>
          <cell r="BB4016">
            <v>0</v>
          </cell>
          <cell r="BC4016">
            <v>1139019.6000000001</v>
          </cell>
          <cell r="BD4016">
            <v>34816229</v>
          </cell>
          <cell r="BE4016">
            <v>6963246</v>
          </cell>
          <cell r="BF4016">
            <v>41779475</v>
          </cell>
          <cell r="BG4016">
            <v>33423580</v>
          </cell>
        </row>
        <row r="4017">
          <cell r="F4017">
            <v>215494000063</v>
          </cell>
          <cell r="G4017" t="str">
            <v>I.E. LLANO GRANDE</v>
          </cell>
          <cell r="H4017">
            <v>71.627301547218394</v>
          </cell>
          <cell r="I4017">
            <v>1.1662539368904044</v>
          </cell>
          <cell r="J4017">
            <v>240</v>
          </cell>
          <cell r="K4017">
            <v>21</v>
          </cell>
          <cell r="L4017">
            <v>0</v>
          </cell>
          <cell r="M4017">
            <v>113</v>
          </cell>
          <cell r="N4017">
            <v>0</v>
          </cell>
          <cell r="O4017">
            <v>83</v>
          </cell>
          <cell r="P4017">
            <v>0</v>
          </cell>
          <cell r="Q4017">
            <v>23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  <cell r="AB4017">
            <v>0</v>
          </cell>
          <cell r="AC4017">
            <v>0</v>
          </cell>
          <cell r="AD4017">
            <v>0</v>
          </cell>
          <cell r="AE4017">
            <v>0</v>
          </cell>
          <cell r="AF4017">
            <v>75661</v>
          </cell>
          <cell r="AG4017">
            <v>66817</v>
          </cell>
          <cell r="AH4017">
            <v>100225</v>
          </cell>
          <cell r="AI4017">
            <v>122826</v>
          </cell>
          <cell r="AJ4017">
            <v>93347</v>
          </cell>
          <cell r="AK4017">
            <v>81557</v>
          </cell>
          <cell r="AL4017">
            <v>124792</v>
          </cell>
          <cell r="AM4017">
            <v>150340</v>
          </cell>
          <cell r="AN4017">
            <v>0</v>
          </cell>
          <cell r="AO4017">
            <v>0</v>
          </cell>
          <cell r="AP4017">
            <v>0</v>
          </cell>
          <cell r="AQ4017">
            <v>0</v>
          </cell>
          <cell r="AR4017">
            <v>1960287</v>
          </cell>
          <cell r="AS4017">
            <v>15985172</v>
          </cell>
          <cell r="AT4017">
            <v>2870216</v>
          </cell>
          <cell r="AU4017">
            <v>0</v>
          </cell>
          <cell r="AV4017">
            <v>0</v>
          </cell>
          <cell r="AW4017">
            <v>0</v>
          </cell>
          <cell r="AX4017">
            <v>0</v>
          </cell>
          <cell r="AY4017">
            <v>0</v>
          </cell>
          <cell r="AZ4017">
            <v>0</v>
          </cell>
          <cell r="BA4017">
            <v>0</v>
          </cell>
          <cell r="BB4017">
            <v>0</v>
          </cell>
          <cell r="BC4017">
            <v>0</v>
          </cell>
          <cell r="BD4017">
            <v>20815675</v>
          </cell>
          <cell r="BE4017">
            <v>0</v>
          </cell>
          <cell r="BF4017">
            <v>20815675</v>
          </cell>
          <cell r="BG4017">
            <v>16652540</v>
          </cell>
        </row>
        <row r="4018">
          <cell r="F4018">
            <v>215507000041</v>
          </cell>
          <cell r="G4018" t="str">
            <v>I.E. TECNICA SAMUEL IGNACIO SANTAMARIA</v>
          </cell>
          <cell r="H4018">
            <v>73.659541270154989</v>
          </cell>
          <cell r="I4018">
            <v>1.8205936503646309</v>
          </cell>
          <cell r="J4018">
            <v>218</v>
          </cell>
          <cell r="K4018">
            <v>12</v>
          </cell>
          <cell r="L4018">
            <v>0</v>
          </cell>
          <cell r="M4018">
            <v>109</v>
          </cell>
          <cell r="N4018">
            <v>0</v>
          </cell>
          <cell r="O4018">
            <v>65</v>
          </cell>
          <cell r="P4018">
            <v>0</v>
          </cell>
          <cell r="Q4018">
            <v>0</v>
          </cell>
          <cell r="R4018">
            <v>0</v>
          </cell>
          <cell r="S4018">
            <v>32</v>
          </cell>
          <cell r="T4018">
            <v>0</v>
          </cell>
          <cell r="U4018">
            <v>32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  <cell r="AA4018">
            <v>0</v>
          </cell>
          <cell r="AB4018">
            <v>0</v>
          </cell>
          <cell r="AC4018">
            <v>0</v>
          </cell>
          <cell r="AD4018">
            <v>32</v>
          </cell>
          <cell r="AE4018">
            <v>0</v>
          </cell>
          <cell r="AF4018">
            <v>76151</v>
          </cell>
          <cell r="AG4018">
            <v>67249</v>
          </cell>
          <cell r="AH4018">
            <v>100874</v>
          </cell>
          <cell r="AI4018">
            <v>123620</v>
          </cell>
          <cell r="AJ4018">
            <v>93951</v>
          </cell>
          <cell r="AK4018">
            <v>82085</v>
          </cell>
          <cell r="AL4018">
            <v>125599</v>
          </cell>
          <cell r="AM4018">
            <v>151313</v>
          </cell>
          <cell r="AN4018">
            <v>0</v>
          </cell>
          <cell r="AO4018">
            <v>0</v>
          </cell>
          <cell r="AP4018">
            <v>0</v>
          </cell>
          <cell r="AQ4018">
            <v>0</v>
          </cell>
          <cell r="AR4018">
            <v>1127412</v>
          </cell>
          <cell r="AS4018">
            <v>14282790</v>
          </cell>
          <cell r="AT4018">
            <v>0</v>
          </cell>
          <cell r="AU4018">
            <v>4842016</v>
          </cell>
          <cell r="AV4018">
            <v>0</v>
          </cell>
          <cell r="AW4018">
            <v>0</v>
          </cell>
          <cell r="AX4018">
            <v>0</v>
          </cell>
          <cell r="AY4018">
            <v>0</v>
          </cell>
          <cell r="AZ4018">
            <v>0</v>
          </cell>
          <cell r="BA4018">
            <v>0</v>
          </cell>
          <cell r="BB4018">
            <v>0</v>
          </cell>
          <cell r="BC4018">
            <v>968403.20000000007</v>
          </cell>
          <cell r="BD4018">
            <v>20252218</v>
          </cell>
          <cell r="BE4018">
            <v>968403</v>
          </cell>
          <cell r="BF4018">
            <v>21220621</v>
          </cell>
          <cell r="BG4018">
            <v>16976497</v>
          </cell>
        </row>
        <row r="4019">
          <cell r="F4019">
            <v>215507000530</v>
          </cell>
          <cell r="G4019" t="str">
            <v>I.E. SAN JOSE DE NAZARETH</v>
          </cell>
          <cell r="H4019">
            <v>73.403304087961601</v>
          </cell>
          <cell r="I4019">
            <v>1.7380905074108133</v>
          </cell>
          <cell r="J4019">
            <v>89</v>
          </cell>
          <cell r="K4019">
            <v>7</v>
          </cell>
          <cell r="L4019">
            <v>0</v>
          </cell>
          <cell r="M4019">
            <v>37</v>
          </cell>
          <cell r="N4019">
            <v>0</v>
          </cell>
          <cell r="O4019">
            <v>28</v>
          </cell>
          <cell r="P4019">
            <v>0</v>
          </cell>
          <cell r="Q4019">
            <v>17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  <cell r="AA4019">
            <v>0</v>
          </cell>
          <cell r="AB4019">
            <v>0</v>
          </cell>
          <cell r="AC4019">
            <v>0</v>
          </cell>
          <cell r="AD4019">
            <v>0</v>
          </cell>
          <cell r="AE4019">
            <v>0</v>
          </cell>
          <cell r="AF4019">
            <v>76089</v>
          </cell>
          <cell r="AG4019">
            <v>67195</v>
          </cell>
          <cell r="AH4019">
            <v>100792</v>
          </cell>
          <cell r="AI4019">
            <v>123520</v>
          </cell>
          <cell r="AJ4019">
            <v>93875</v>
          </cell>
          <cell r="AK4019">
            <v>82018</v>
          </cell>
          <cell r="AL4019">
            <v>125497</v>
          </cell>
          <cell r="AM4019">
            <v>151190</v>
          </cell>
          <cell r="AN4019">
            <v>0</v>
          </cell>
          <cell r="AO4019">
            <v>0</v>
          </cell>
          <cell r="AP4019">
            <v>0</v>
          </cell>
          <cell r="AQ4019">
            <v>0</v>
          </cell>
          <cell r="AR4019">
            <v>657125</v>
          </cell>
          <cell r="AS4019">
            <v>5331170</v>
          </cell>
          <cell r="AT4019">
            <v>2133449</v>
          </cell>
          <cell r="AU4019">
            <v>0</v>
          </cell>
          <cell r="AV4019">
            <v>0</v>
          </cell>
          <cell r="AW4019">
            <v>0</v>
          </cell>
          <cell r="AX4019">
            <v>0</v>
          </cell>
          <cell r="AY4019">
            <v>0</v>
          </cell>
          <cell r="AZ4019">
            <v>0</v>
          </cell>
          <cell r="BA4019">
            <v>0</v>
          </cell>
          <cell r="BB4019">
            <v>0</v>
          </cell>
          <cell r="BC4019">
            <v>0</v>
          </cell>
          <cell r="BD4019">
            <v>8121744</v>
          </cell>
          <cell r="BE4019">
            <v>0</v>
          </cell>
          <cell r="BF4019">
            <v>8121744</v>
          </cell>
          <cell r="BG4019">
            <v>6497395</v>
          </cell>
        </row>
        <row r="4020">
          <cell r="F4020">
            <v>215516000127</v>
          </cell>
          <cell r="G4020" t="str">
            <v>I.E. RAFAEL BAYONA NIÑO</v>
          </cell>
          <cell r="H4020">
            <v>70.963797796334262</v>
          </cell>
          <cell r="I4020">
            <v>0.95261927098827381</v>
          </cell>
          <cell r="J4020">
            <v>443</v>
          </cell>
          <cell r="K4020">
            <v>29</v>
          </cell>
          <cell r="L4020">
            <v>0</v>
          </cell>
          <cell r="M4020">
            <v>179</v>
          </cell>
          <cell r="N4020">
            <v>0</v>
          </cell>
          <cell r="O4020">
            <v>163</v>
          </cell>
          <cell r="P4020">
            <v>0</v>
          </cell>
          <cell r="Q4020">
            <v>72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  <cell r="AA4020">
            <v>0</v>
          </cell>
          <cell r="AB4020">
            <v>0</v>
          </cell>
          <cell r="AC4020">
            <v>0</v>
          </cell>
          <cell r="AD4020">
            <v>0</v>
          </cell>
          <cell r="AE4020">
            <v>0</v>
          </cell>
          <cell r="AF4020">
            <v>75501</v>
          </cell>
          <cell r="AG4020">
            <v>66676</v>
          </cell>
          <cell r="AH4020">
            <v>100014</v>
          </cell>
          <cell r="AI4020">
            <v>122567</v>
          </cell>
          <cell r="AJ4020">
            <v>93150</v>
          </cell>
          <cell r="AK4020">
            <v>81385</v>
          </cell>
          <cell r="AL4020">
            <v>124528</v>
          </cell>
          <cell r="AM4020">
            <v>150023</v>
          </cell>
          <cell r="AN4020">
            <v>0</v>
          </cell>
          <cell r="AO4020">
            <v>0</v>
          </cell>
          <cell r="AP4020">
            <v>0</v>
          </cell>
          <cell r="AQ4020">
            <v>0</v>
          </cell>
          <cell r="AR4020">
            <v>2701350</v>
          </cell>
          <cell r="AS4020">
            <v>27833670</v>
          </cell>
          <cell r="AT4020">
            <v>8966016</v>
          </cell>
          <cell r="AU4020">
            <v>0</v>
          </cell>
          <cell r="AV4020">
            <v>0</v>
          </cell>
          <cell r="AW4020">
            <v>0</v>
          </cell>
          <cell r="AX4020">
            <v>0</v>
          </cell>
          <cell r="AY4020">
            <v>0</v>
          </cell>
          <cell r="AZ4020">
            <v>0</v>
          </cell>
          <cell r="BA4020">
            <v>0</v>
          </cell>
          <cell r="BB4020">
            <v>0</v>
          </cell>
          <cell r="BC4020">
            <v>0</v>
          </cell>
          <cell r="BD4020">
            <v>39501036</v>
          </cell>
          <cell r="BE4020">
            <v>0</v>
          </cell>
          <cell r="BF4020">
            <v>39501036</v>
          </cell>
          <cell r="BG4020">
            <v>31600829</v>
          </cell>
        </row>
        <row r="4021">
          <cell r="F4021">
            <v>215516000305</v>
          </cell>
          <cell r="G4021" t="str">
            <v>I.E. TECNICA PANTANO DE VARGAS</v>
          </cell>
          <cell r="H4021">
            <v>69.629055410682938</v>
          </cell>
          <cell r="I4021">
            <v>0.52285946443997788</v>
          </cell>
          <cell r="J4021">
            <v>262</v>
          </cell>
          <cell r="K4021">
            <v>22</v>
          </cell>
          <cell r="L4021">
            <v>0</v>
          </cell>
          <cell r="M4021">
            <v>110</v>
          </cell>
          <cell r="N4021">
            <v>0</v>
          </cell>
          <cell r="O4021">
            <v>99</v>
          </cell>
          <cell r="P4021">
            <v>0</v>
          </cell>
          <cell r="Q4021">
            <v>0</v>
          </cell>
          <cell r="R4021">
            <v>0</v>
          </cell>
          <cell r="S4021">
            <v>31</v>
          </cell>
          <cell r="T4021">
            <v>0</v>
          </cell>
          <cell r="U4021">
            <v>31</v>
          </cell>
          <cell r="V4021">
            <v>0</v>
          </cell>
          <cell r="W4021">
            <v>0</v>
          </cell>
          <cell r="X4021">
            <v>0</v>
          </cell>
          <cell r="Y4021">
            <v>0</v>
          </cell>
          <cell r="Z4021">
            <v>0</v>
          </cell>
          <cell r="AA4021">
            <v>0</v>
          </cell>
          <cell r="AB4021">
            <v>0</v>
          </cell>
          <cell r="AC4021">
            <v>0</v>
          </cell>
          <cell r="AD4021">
            <v>31</v>
          </cell>
          <cell r="AE4021">
            <v>0</v>
          </cell>
          <cell r="AF4021">
            <v>75180</v>
          </cell>
          <cell r="AG4021">
            <v>66392</v>
          </cell>
          <cell r="AH4021">
            <v>99588</v>
          </cell>
          <cell r="AI4021">
            <v>122045</v>
          </cell>
          <cell r="AJ4021">
            <v>92753</v>
          </cell>
          <cell r="AK4021">
            <v>81039</v>
          </cell>
          <cell r="AL4021">
            <v>123998</v>
          </cell>
          <cell r="AM4021">
            <v>149384</v>
          </cell>
          <cell r="AN4021">
            <v>0</v>
          </cell>
          <cell r="AO4021">
            <v>0</v>
          </cell>
          <cell r="AP4021">
            <v>0</v>
          </cell>
          <cell r="AQ4021">
            <v>0</v>
          </cell>
          <cell r="AR4021">
            <v>2040566</v>
          </cell>
          <cell r="AS4021">
            <v>16937151</v>
          </cell>
          <cell r="AT4021">
            <v>0</v>
          </cell>
          <cell r="AU4021">
            <v>4630904</v>
          </cell>
          <cell r="AV4021">
            <v>0</v>
          </cell>
          <cell r="AW4021">
            <v>0</v>
          </cell>
          <cell r="AX4021">
            <v>0</v>
          </cell>
          <cell r="AY4021">
            <v>0</v>
          </cell>
          <cell r="AZ4021">
            <v>0</v>
          </cell>
          <cell r="BA4021">
            <v>0</v>
          </cell>
          <cell r="BB4021">
            <v>0</v>
          </cell>
          <cell r="BC4021">
            <v>926180.8</v>
          </cell>
          <cell r="BD4021">
            <v>23608621</v>
          </cell>
          <cell r="BE4021">
            <v>926181</v>
          </cell>
          <cell r="BF4021">
            <v>24534802</v>
          </cell>
          <cell r="BG4021">
            <v>19627842</v>
          </cell>
        </row>
        <row r="4022">
          <cell r="F4022">
            <v>215516000542</v>
          </cell>
          <cell r="G4022" t="str">
            <v>I.E. TECNICA AGRICOLA</v>
          </cell>
          <cell r="H4022">
            <v>71.404214430083968</v>
          </cell>
          <cell r="I4022">
            <v>1.0944244383041857</v>
          </cell>
          <cell r="J4022">
            <v>460</v>
          </cell>
          <cell r="K4022">
            <v>21</v>
          </cell>
          <cell r="L4022">
            <v>8</v>
          </cell>
          <cell r="M4022">
            <v>127</v>
          </cell>
          <cell r="N4022">
            <v>37</v>
          </cell>
          <cell r="O4022">
            <v>195</v>
          </cell>
          <cell r="P4022">
            <v>0</v>
          </cell>
          <cell r="Q4022">
            <v>0</v>
          </cell>
          <cell r="R4022">
            <v>0</v>
          </cell>
          <cell r="S4022">
            <v>72</v>
          </cell>
          <cell r="T4022">
            <v>0</v>
          </cell>
          <cell r="U4022">
            <v>460</v>
          </cell>
          <cell r="V4022">
            <v>21</v>
          </cell>
          <cell r="W4022">
            <v>8</v>
          </cell>
          <cell r="X4022">
            <v>127</v>
          </cell>
          <cell r="Y4022">
            <v>37</v>
          </cell>
          <cell r="Z4022">
            <v>195</v>
          </cell>
          <cell r="AA4022">
            <v>0</v>
          </cell>
          <cell r="AB4022">
            <v>0</v>
          </cell>
          <cell r="AC4022">
            <v>0</v>
          </cell>
          <cell r="AD4022">
            <v>72</v>
          </cell>
          <cell r="AE4022">
            <v>0</v>
          </cell>
          <cell r="AF4022">
            <v>75608</v>
          </cell>
          <cell r="AG4022">
            <v>66770</v>
          </cell>
          <cell r="AH4022">
            <v>100154</v>
          </cell>
          <cell r="AI4022">
            <v>122739</v>
          </cell>
          <cell r="AJ4022">
            <v>93281</v>
          </cell>
          <cell r="AK4022">
            <v>81499</v>
          </cell>
          <cell r="AL4022">
            <v>124703</v>
          </cell>
          <cell r="AM4022">
            <v>150233</v>
          </cell>
          <cell r="AN4022">
            <v>604864</v>
          </cell>
          <cell r="AO4022">
            <v>2470490</v>
          </cell>
          <cell r="AP4022">
            <v>0</v>
          </cell>
          <cell r="AQ4022">
            <v>0</v>
          </cell>
          <cell r="AR4022">
            <v>1958901</v>
          </cell>
          <cell r="AS4022">
            <v>26242678</v>
          </cell>
          <cell r="AT4022">
            <v>0</v>
          </cell>
          <cell r="AU4022">
            <v>10816776</v>
          </cell>
          <cell r="AV4022">
            <v>120972.8</v>
          </cell>
          <cell r="AW4022">
            <v>494098</v>
          </cell>
          <cell r="AX4022">
            <v>0</v>
          </cell>
          <cell r="AY4022">
            <v>0</v>
          </cell>
          <cell r="AZ4022">
            <v>391780.2</v>
          </cell>
          <cell r="BA4022">
            <v>5248535.6000000006</v>
          </cell>
          <cell r="BB4022">
            <v>0</v>
          </cell>
          <cell r="BC4022">
            <v>2163355.2000000002</v>
          </cell>
          <cell r="BD4022">
            <v>42093709</v>
          </cell>
          <cell r="BE4022">
            <v>8418742</v>
          </cell>
          <cell r="BF4022">
            <v>50512451</v>
          </cell>
          <cell r="BG4022">
            <v>40409961</v>
          </cell>
        </row>
        <row r="4023">
          <cell r="F4023">
            <v>215531000435</v>
          </cell>
          <cell r="G4023" t="str">
            <v>I.E. TECNICA AGROPECUARIA DE DESARROLLO RURAL</v>
          </cell>
          <cell r="H4023">
            <v>70.176680151581436</v>
          </cell>
          <cell r="I4023">
            <v>0.69918345417733485</v>
          </cell>
          <cell r="J4023">
            <v>392</v>
          </cell>
          <cell r="K4023">
            <v>33</v>
          </cell>
          <cell r="L4023">
            <v>0</v>
          </cell>
          <cell r="M4023">
            <v>212</v>
          </cell>
          <cell r="N4023">
            <v>0</v>
          </cell>
          <cell r="O4023">
            <v>107</v>
          </cell>
          <cell r="P4023">
            <v>0</v>
          </cell>
          <cell r="Q4023">
            <v>0</v>
          </cell>
          <cell r="R4023">
            <v>0</v>
          </cell>
          <cell r="S4023">
            <v>40</v>
          </cell>
          <cell r="T4023">
            <v>0</v>
          </cell>
          <cell r="U4023">
            <v>4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  <cell r="AB4023">
            <v>0</v>
          </cell>
          <cell r="AC4023">
            <v>0</v>
          </cell>
          <cell r="AD4023">
            <v>40</v>
          </cell>
          <cell r="AE4023">
            <v>0</v>
          </cell>
          <cell r="AF4023">
            <v>75312</v>
          </cell>
          <cell r="AG4023">
            <v>66509</v>
          </cell>
          <cell r="AH4023">
            <v>99763</v>
          </cell>
          <cell r="AI4023">
            <v>122259</v>
          </cell>
          <cell r="AJ4023">
            <v>92916</v>
          </cell>
          <cell r="AK4023">
            <v>81181</v>
          </cell>
          <cell r="AL4023">
            <v>124215</v>
          </cell>
          <cell r="AM4023">
            <v>149646</v>
          </cell>
          <cell r="AN4023">
            <v>0</v>
          </cell>
          <cell r="AO4023">
            <v>0</v>
          </cell>
          <cell r="AP4023">
            <v>0</v>
          </cell>
          <cell r="AQ4023">
            <v>0</v>
          </cell>
          <cell r="AR4023">
            <v>3066228</v>
          </cell>
          <cell r="AS4023">
            <v>25896739</v>
          </cell>
          <cell r="AT4023">
            <v>0</v>
          </cell>
          <cell r="AU4023">
            <v>5985840</v>
          </cell>
          <cell r="AV4023">
            <v>0</v>
          </cell>
          <cell r="AW4023">
            <v>0</v>
          </cell>
          <cell r="AX4023">
            <v>0</v>
          </cell>
          <cell r="AY4023">
            <v>0</v>
          </cell>
          <cell r="AZ4023">
            <v>0</v>
          </cell>
          <cell r="BA4023">
            <v>0</v>
          </cell>
          <cell r="BB4023">
            <v>0</v>
          </cell>
          <cell r="BC4023">
            <v>1197168</v>
          </cell>
          <cell r="BD4023">
            <v>34948807</v>
          </cell>
          <cell r="BE4023">
            <v>1197168</v>
          </cell>
          <cell r="BF4023">
            <v>36145975</v>
          </cell>
          <cell r="BG4023">
            <v>28916780</v>
          </cell>
        </row>
        <row r="4024">
          <cell r="F4024">
            <v>215531000478</v>
          </cell>
          <cell r="G4024" t="str">
            <v>I.E. SANTA ROSA</v>
          </cell>
          <cell r="H4024">
            <v>69.444774536183616</v>
          </cell>
          <cell r="I4024">
            <v>0.46352478396024371</v>
          </cell>
          <cell r="J4024">
            <v>199</v>
          </cell>
          <cell r="K4024">
            <v>9</v>
          </cell>
          <cell r="L4024">
            <v>0</v>
          </cell>
          <cell r="M4024">
            <v>81</v>
          </cell>
          <cell r="N4024">
            <v>0</v>
          </cell>
          <cell r="O4024">
            <v>77</v>
          </cell>
          <cell r="P4024">
            <v>0</v>
          </cell>
          <cell r="Q4024">
            <v>32</v>
          </cell>
          <cell r="R4024">
            <v>0</v>
          </cell>
          <cell r="S4024">
            <v>0</v>
          </cell>
          <cell r="T4024">
            <v>0</v>
          </cell>
          <cell r="U4024">
            <v>199</v>
          </cell>
          <cell r="V4024">
            <v>9</v>
          </cell>
          <cell r="W4024">
            <v>0</v>
          </cell>
          <cell r="X4024">
            <v>81</v>
          </cell>
          <cell r="Y4024">
            <v>0</v>
          </cell>
          <cell r="Z4024">
            <v>77</v>
          </cell>
          <cell r="AA4024">
            <v>0</v>
          </cell>
          <cell r="AB4024">
            <v>32</v>
          </cell>
          <cell r="AC4024">
            <v>0</v>
          </cell>
          <cell r="AD4024">
            <v>0</v>
          </cell>
          <cell r="AE4024">
            <v>0</v>
          </cell>
          <cell r="AF4024">
            <v>75136</v>
          </cell>
          <cell r="AG4024">
            <v>66353</v>
          </cell>
          <cell r="AH4024">
            <v>99529</v>
          </cell>
          <cell r="AI4024">
            <v>121973</v>
          </cell>
          <cell r="AJ4024">
            <v>92699</v>
          </cell>
          <cell r="AK4024">
            <v>80991</v>
          </cell>
          <cell r="AL4024">
            <v>123925</v>
          </cell>
          <cell r="AM4024">
            <v>149296</v>
          </cell>
          <cell r="AN4024">
            <v>0</v>
          </cell>
          <cell r="AO4024">
            <v>0</v>
          </cell>
          <cell r="AP4024">
            <v>0</v>
          </cell>
          <cell r="AQ4024">
            <v>0</v>
          </cell>
          <cell r="AR4024">
            <v>834291</v>
          </cell>
          <cell r="AS4024">
            <v>12796578</v>
          </cell>
          <cell r="AT4024">
            <v>3965600</v>
          </cell>
          <cell r="AU4024">
            <v>0</v>
          </cell>
          <cell r="AV4024">
            <v>0</v>
          </cell>
          <cell r="AW4024">
            <v>0</v>
          </cell>
          <cell r="AX4024">
            <v>0</v>
          </cell>
          <cell r="AY4024">
            <v>0</v>
          </cell>
          <cell r="AZ4024">
            <v>166858.19999999998</v>
          </cell>
          <cell r="BA4024">
            <v>2559315.6</v>
          </cell>
          <cell r="BB4024">
            <v>793120</v>
          </cell>
          <cell r="BC4024">
            <v>0</v>
          </cell>
          <cell r="BD4024">
            <v>17596469</v>
          </cell>
          <cell r="BE4024">
            <v>3519294</v>
          </cell>
          <cell r="BF4024">
            <v>21115763</v>
          </cell>
          <cell r="BG4024">
            <v>16892610</v>
          </cell>
        </row>
        <row r="4025">
          <cell r="F4025">
            <v>215533000106</v>
          </cell>
          <cell r="G4025" t="str">
            <v>I.E. EL ROSARIO</v>
          </cell>
          <cell r="H4025">
            <v>70.991781946700712</v>
          </cell>
          <cell r="I4025">
            <v>0.96162959625941991</v>
          </cell>
          <cell r="J4025">
            <v>233</v>
          </cell>
          <cell r="K4025">
            <v>18</v>
          </cell>
          <cell r="L4025">
            <v>0</v>
          </cell>
          <cell r="M4025">
            <v>114</v>
          </cell>
          <cell r="N4025">
            <v>0</v>
          </cell>
          <cell r="O4025">
            <v>71</v>
          </cell>
          <cell r="P4025">
            <v>0</v>
          </cell>
          <cell r="Q4025">
            <v>30</v>
          </cell>
          <cell r="R4025">
            <v>0</v>
          </cell>
          <cell r="S4025">
            <v>0</v>
          </cell>
          <cell r="T4025">
            <v>0</v>
          </cell>
          <cell r="U4025">
            <v>233</v>
          </cell>
          <cell r="V4025">
            <v>18</v>
          </cell>
          <cell r="W4025">
            <v>0</v>
          </cell>
          <cell r="X4025">
            <v>114</v>
          </cell>
          <cell r="Y4025">
            <v>0</v>
          </cell>
          <cell r="Z4025">
            <v>71</v>
          </cell>
          <cell r="AA4025">
            <v>0</v>
          </cell>
          <cell r="AB4025">
            <v>30</v>
          </cell>
          <cell r="AC4025">
            <v>0</v>
          </cell>
          <cell r="AD4025">
            <v>0</v>
          </cell>
          <cell r="AE4025">
            <v>0</v>
          </cell>
          <cell r="AF4025">
            <v>75508</v>
          </cell>
          <cell r="AG4025">
            <v>66682</v>
          </cell>
          <cell r="AH4025">
            <v>100023</v>
          </cell>
          <cell r="AI4025">
            <v>122578</v>
          </cell>
          <cell r="AJ4025">
            <v>93158</v>
          </cell>
          <cell r="AK4025">
            <v>81392</v>
          </cell>
          <cell r="AL4025">
            <v>124539</v>
          </cell>
          <cell r="AM4025">
            <v>150036</v>
          </cell>
          <cell r="AN4025">
            <v>0</v>
          </cell>
          <cell r="AO4025">
            <v>0</v>
          </cell>
          <cell r="AP4025">
            <v>0</v>
          </cell>
          <cell r="AQ4025">
            <v>0</v>
          </cell>
          <cell r="AR4025">
            <v>1676844</v>
          </cell>
          <cell r="AS4025">
            <v>15057520</v>
          </cell>
          <cell r="AT4025">
            <v>3736170</v>
          </cell>
          <cell r="AU4025">
            <v>0</v>
          </cell>
          <cell r="AV4025">
            <v>0</v>
          </cell>
          <cell r="AW4025">
            <v>0</v>
          </cell>
          <cell r="AX4025">
            <v>0</v>
          </cell>
          <cell r="AY4025">
            <v>0</v>
          </cell>
          <cell r="AZ4025">
            <v>335368.80000000005</v>
          </cell>
          <cell r="BA4025">
            <v>3011504.0000000005</v>
          </cell>
          <cell r="BB4025">
            <v>747234</v>
          </cell>
          <cell r="BC4025">
            <v>0</v>
          </cell>
          <cell r="BD4025">
            <v>20470534</v>
          </cell>
          <cell r="BE4025">
            <v>4094107</v>
          </cell>
          <cell r="BF4025">
            <v>24564641</v>
          </cell>
          <cell r="BG4025">
            <v>19651713</v>
          </cell>
        </row>
        <row r="4026">
          <cell r="F4026">
            <v>215542000194</v>
          </cell>
          <cell r="G4026" t="str">
            <v>I.E. EL HATO</v>
          </cell>
          <cell r="H4026">
            <v>71.575745684085263</v>
          </cell>
          <cell r="I4026">
            <v>1.1496540011989089</v>
          </cell>
          <cell r="J4026">
            <v>319</v>
          </cell>
          <cell r="K4026">
            <v>18</v>
          </cell>
          <cell r="L4026">
            <v>0</v>
          </cell>
          <cell r="M4026">
            <v>138</v>
          </cell>
          <cell r="N4026">
            <v>0</v>
          </cell>
          <cell r="O4026">
            <v>124</v>
          </cell>
          <cell r="P4026">
            <v>0</v>
          </cell>
          <cell r="Q4026">
            <v>39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  <cell r="AA4026">
            <v>0</v>
          </cell>
          <cell r="AB4026">
            <v>0</v>
          </cell>
          <cell r="AC4026">
            <v>0</v>
          </cell>
          <cell r="AD4026">
            <v>0</v>
          </cell>
          <cell r="AE4026">
            <v>0</v>
          </cell>
          <cell r="AF4026">
            <v>75649</v>
          </cell>
          <cell r="AG4026">
            <v>66806</v>
          </cell>
          <cell r="AH4026">
            <v>100209</v>
          </cell>
          <cell r="AI4026">
            <v>122806</v>
          </cell>
          <cell r="AJ4026">
            <v>93332</v>
          </cell>
          <cell r="AK4026">
            <v>81544</v>
          </cell>
          <cell r="AL4026">
            <v>124771</v>
          </cell>
          <cell r="AM4026">
            <v>150315</v>
          </cell>
          <cell r="AN4026">
            <v>0</v>
          </cell>
          <cell r="AO4026">
            <v>0</v>
          </cell>
          <cell r="AP4026">
            <v>0</v>
          </cell>
          <cell r="AQ4026">
            <v>0</v>
          </cell>
          <cell r="AR4026">
            <v>1679976</v>
          </cell>
          <cell r="AS4026">
            <v>21364528</v>
          </cell>
          <cell r="AT4026">
            <v>4866069</v>
          </cell>
          <cell r="AU4026">
            <v>0</v>
          </cell>
          <cell r="AV4026">
            <v>0</v>
          </cell>
          <cell r="AW4026">
            <v>0</v>
          </cell>
          <cell r="AX4026">
            <v>0</v>
          </cell>
          <cell r="AY4026">
            <v>0</v>
          </cell>
          <cell r="AZ4026">
            <v>0</v>
          </cell>
          <cell r="BA4026">
            <v>0</v>
          </cell>
          <cell r="BB4026">
            <v>0</v>
          </cell>
          <cell r="BC4026">
            <v>0</v>
          </cell>
          <cell r="BD4026">
            <v>27910573</v>
          </cell>
          <cell r="BE4026">
            <v>0</v>
          </cell>
          <cell r="BF4026">
            <v>27910573</v>
          </cell>
          <cell r="BG4026">
            <v>22328458</v>
          </cell>
        </row>
        <row r="4027">
          <cell r="F4027">
            <v>215542000224</v>
          </cell>
          <cell r="G4027" t="str">
            <v>I.E. BUTAGA</v>
          </cell>
          <cell r="H4027">
            <v>71.39197426346135</v>
          </cell>
          <cell r="I4027">
            <v>1.0904833544692789</v>
          </cell>
          <cell r="J4027">
            <v>175</v>
          </cell>
          <cell r="K4027">
            <v>12</v>
          </cell>
          <cell r="L4027">
            <v>0</v>
          </cell>
          <cell r="M4027">
            <v>84</v>
          </cell>
          <cell r="N4027">
            <v>0</v>
          </cell>
          <cell r="O4027">
            <v>59</v>
          </cell>
          <cell r="P4027">
            <v>0</v>
          </cell>
          <cell r="Q4027">
            <v>2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  <cell r="AA4027">
            <v>0</v>
          </cell>
          <cell r="AB4027">
            <v>0</v>
          </cell>
          <cell r="AC4027">
            <v>0</v>
          </cell>
          <cell r="AD4027">
            <v>0</v>
          </cell>
          <cell r="AE4027">
            <v>0</v>
          </cell>
          <cell r="AF4027">
            <v>75605</v>
          </cell>
          <cell r="AG4027">
            <v>66767</v>
          </cell>
          <cell r="AH4027">
            <v>100150</v>
          </cell>
          <cell r="AI4027">
            <v>122734</v>
          </cell>
          <cell r="AJ4027">
            <v>93277</v>
          </cell>
          <cell r="AK4027">
            <v>81496</v>
          </cell>
          <cell r="AL4027">
            <v>124698</v>
          </cell>
          <cell r="AM4027">
            <v>150228</v>
          </cell>
          <cell r="AN4027">
            <v>0</v>
          </cell>
          <cell r="AO4027">
            <v>0</v>
          </cell>
          <cell r="AP4027">
            <v>0</v>
          </cell>
          <cell r="AQ4027">
            <v>0</v>
          </cell>
          <cell r="AR4027">
            <v>1119324</v>
          </cell>
          <cell r="AS4027">
            <v>11653928</v>
          </cell>
          <cell r="AT4027">
            <v>2493960</v>
          </cell>
          <cell r="AU4027">
            <v>0</v>
          </cell>
          <cell r="AV4027">
            <v>0</v>
          </cell>
          <cell r="AW4027">
            <v>0</v>
          </cell>
          <cell r="AX4027">
            <v>0</v>
          </cell>
          <cell r="AY4027">
            <v>0</v>
          </cell>
          <cell r="AZ4027">
            <v>0</v>
          </cell>
          <cell r="BA4027">
            <v>0</v>
          </cell>
          <cell r="BB4027">
            <v>0</v>
          </cell>
          <cell r="BC4027">
            <v>0</v>
          </cell>
          <cell r="BD4027">
            <v>15267212</v>
          </cell>
          <cell r="BE4027">
            <v>0</v>
          </cell>
          <cell r="BF4027">
            <v>15267212</v>
          </cell>
          <cell r="BG4027">
            <v>12213770</v>
          </cell>
        </row>
        <row r="4028">
          <cell r="F4028">
            <v>215572000121</v>
          </cell>
          <cell r="G4028" t="str">
            <v>I.E. TECNICA PUERTO SERVIEZ</v>
          </cell>
          <cell r="H4028">
            <v>71.043077626629696</v>
          </cell>
          <cell r="I4028">
            <v>0.97814575826942907</v>
          </cell>
          <cell r="J4028">
            <v>619</v>
          </cell>
          <cell r="K4028">
            <v>48</v>
          </cell>
          <cell r="L4028">
            <v>0</v>
          </cell>
          <cell r="M4028">
            <v>255</v>
          </cell>
          <cell r="N4028">
            <v>0</v>
          </cell>
          <cell r="O4028">
            <v>228</v>
          </cell>
          <cell r="P4028">
            <v>0</v>
          </cell>
          <cell r="Q4028">
            <v>0</v>
          </cell>
          <cell r="R4028">
            <v>0</v>
          </cell>
          <cell r="S4028">
            <v>88</v>
          </cell>
          <cell r="T4028">
            <v>0</v>
          </cell>
          <cell r="U4028">
            <v>88</v>
          </cell>
          <cell r="V4028">
            <v>0</v>
          </cell>
          <cell r="W4028">
            <v>0</v>
          </cell>
          <cell r="X4028">
            <v>0</v>
          </cell>
          <cell r="Y4028">
            <v>0</v>
          </cell>
          <cell r="Z4028">
            <v>0</v>
          </cell>
          <cell r="AA4028">
            <v>0</v>
          </cell>
          <cell r="AB4028">
            <v>0</v>
          </cell>
          <cell r="AC4028">
            <v>0</v>
          </cell>
          <cell r="AD4028">
            <v>88</v>
          </cell>
          <cell r="AE4028">
            <v>0</v>
          </cell>
          <cell r="AF4028">
            <v>75521</v>
          </cell>
          <cell r="AG4028">
            <v>66693</v>
          </cell>
          <cell r="AH4028">
            <v>100039</v>
          </cell>
          <cell r="AI4028">
            <v>122598</v>
          </cell>
          <cell r="AJ4028">
            <v>93174</v>
          </cell>
          <cell r="AK4028">
            <v>81406</v>
          </cell>
          <cell r="AL4028">
            <v>124560</v>
          </cell>
          <cell r="AM4028">
            <v>150061</v>
          </cell>
          <cell r="AN4028">
            <v>0</v>
          </cell>
          <cell r="AO4028">
            <v>0</v>
          </cell>
          <cell r="AP4028">
            <v>0</v>
          </cell>
          <cell r="AQ4028">
            <v>0</v>
          </cell>
          <cell r="AR4028">
            <v>4472352</v>
          </cell>
          <cell r="AS4028">
            <v>39319098</v>
          </cell>
          <cell r="AT4028">
            <v>0</v>
          </cell>
          <cell r="AU4028">
            <v>13205368</v>
          </cell>
          <cell r="AV4028">
            <v>0</v>
          </cell>
          <cell r="AW4028">
            <v>0</v>
          </cell>
          <cell r="AX4028">
            <v>0</v>
          </cell>
          <cell r="AY4028">
            <v>0</v>
          </cell>
          <cell r="AZ4028">
            <v>0</v>
          </cell>
          <cell r="BA4028">
            <v>0</v>
          </cell>
          <cell r="BB4028">
            <v>0</v>
          </cell>
          <cell r="BC4028">
            <v>2641073.6</v>
          </cell>
          <cell r="BD4028">
            <v>56996818</v>
          </cell>
          <cell r="BE4028">
            <v>2641074</v>
          </cell>
          <cell r="BF4028">
            <v>59637892</v>
          </cell>
          <cell r="BG4028">
            <v>47710314</v>
          </cell>
        </row>
        <row r="4029">
          <cell r="F4029">
            <v>215572000181</v>
          </cell>
          <cell r="G4029" t="str">
            <v>I.E. TECNICA JOSE JOAQUIN ORTIZ</v>
          </cell>
          <cell r="H4029">
            <v>71.534498407493444</v>
          </cell>
          <cell r="I4029">
            <v>1.1363732199790231</v>
          </cell>
          <cell r="J4029">
            <v>622</v>
          </cell>
          <cell r="K4029">
            <v>54</v>
          </cell>
          <cell r="L4029">
            <v>0</v>
          </cell>
          <cell r="M4029">
            <v>281</v>
          </cell>
          <cell r="N4029">
            <v>0</v>
          </cell>
          <cell r="O4029">
            <v>207</v>
          </cell>
          <cell r="P4029">
            <v>0</v>
          </cell>
          <cell r="Q4029">
            <v>0</v>
          </cell>
          <cell r="R4029">
            <v>0</v>
          </cell>
          <cell r="S4029">
            <v>80</v>
          </cell>
          <cell r="T4029">
            <v>0</v>
          </cell>
          <cell r="U4029">
            <v>8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  <cell r="AB4029">
            <v>0</v>
          </cell>
          <cell r="AC4029">
            <v>0</v>
          </cell>
          <cell r="AD4029">
            <v>80</v>
          </cell>
          <cell r="AE4029">
            <v>0</v>
          </cell>
          <cell r="AF4029">
            <v>75639</v>
          </cell>
          <cell r="AG4029">
            <v>66798</v>
          </cell>
          <cell r="AH4029">
            <v>100196</v>
          </cell>
          <cell r="AI4029">
            <v>122790</v>
          </cell>
          <cell r="AJ4029">
            <v>93320</v>
          </cell>
          <cell r="AK4029">
            <v>81533</v>
          </cell>
          <cell r="AL4029">
            <v>124755</v>
          </cell>
          <cell r="AM4029">
            <v>150296</v>
          </cell>
          <cell r="AN4029">
            <v>0</v>
          </cell>
          <cell r="AO4029">
            <v>0</v>
          </cell>
          <cell r="AP4029">
            <v>0</v>
          </cell>
          <cell r="AQ4029">
            <v>0</v>
          </cell>
          <cell r="AR4029">
            <v>5039280</v>
          </cell>
          <cell r="AS4029">
            <v>39788104</v>
          </cell>
          <cell r="AT4029">
            <v>0</v>
          </cell>
          <cell r="AU4029">
            <v>12023680</v>
          </cell>
          <cell r="AV4029">
            <v>0</v>
          </cell>
          <cell r="AW4029">
            <v>0</v>
          </cell>
          <cell r="AX4029">
            <v>0</v>
          </cell>
          <cell r="AY4029">
            <v>0</v>
          </cell>
          <cell r="AZ4029">
            <v>0</v>
          </cell>
          <cell r="BA4029">
            <v>0</v>
          </cell>
          <cell r="BB4029">
            <v>0</v>
          </cell>
          <cell r="BC4029">
            <v>2404736</v>
          </cell>
          <cell r="BD4029">
            <v>56851064</v>
          </cell>
          <cell r="BE4029">
            <v>2404736</v>
          </cell>
          <cell r="BF4029">
            <v>59255800</v>
          </cell>
          <cell r="BG4029">
            <v>47404640</v>
          </cell>
        </row>
        <row r="4030">
          <cell r="F4030">
            <v>215572000334</v>
          </cell>
          <cell r="G4030" t="str">
            <v>I.E. EL PRADO</v>
          </cell>
          <cell r="H4030">
            <v>69.867539541490402</v>
          </cell>
          <cell r="I4030">
            <v>0.59964648718117974</v>
          </cell>
          <cell r="J4030">
            <v>747</v>
          </cell>
          <cell r="K4030">
            <v>44</v>
          </cell>
          <cell r="L4030">
            <v>0</v>
          </cell>
          <cell r="M4030">
            <v>287</v>
          </cell>
          <cell r="N4030">
            <v>0</v>
          </cell>
          <cell r="O4030">
            <v>327</v>
          </cell>
          <cell r="P4030">
            <v>0</v>
          </cell>
          <cell r="Q4030">
            <v>89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  <cell r="AA4030">
            <v>0</v>
          </cell>
          <cell r="AB4030">
            <v>0</v>
          </cell>
          <cell r="AC4030">
            <v>0</v>
          </cell>
          <cell r="AD4030">
            <v>0</v>
          </cell>
          <cell r="AE4030">
            <v>0</v>
          </cell>
          <cell r="AF4030">
            <v>75237</v>
          </cell>
          <cell r="AG4030">
            <v>66443</v>
          </cell>
          <cell r="AH4030">
            <v>99664</v>
          </cell>
          <cell r="AI4030">
            <v>122138</v>
          </cell>
          <cell r="AJ4030">
            <v>92824</v>
          </cell>
          <cell r="AK4030">
            <v>81100</v>
          </cell>
          <cell r="AL4030">
            <v>124093</v>
          </cell>
          <cell r="AM4030">
            <v>149498</v>
          </cell>
          <cell r="AN4030">
            <v>0</v>
          </cell>
          <cell r="AO4030">
            <v>0</v>
          </cell>
          <cell r="AP4030">
            <v>0</v>
          </cell>
          <cell r="AQ4030">
            <v>0</v>
          </cell>
          <cell r="AR4030">
            <v>4084256</v>
          </cell>
          <cell r="AS4030">
            <v>49795400</v>
          </cell>
          <cell r="AT4030">
            <v>11044277</v>
          </cell>
          <cell r="AU4030">
            <v>0</v>
          </cell>
          <cell r="AV4030">
            <v>0</v>
          </cell>
          <cell r="AW4030">
            <v>0</v>
          </cell>
          <cell r="AX4030">
            <v>0</v>
          </cell>
          <cell r="AY4030">
            <v>0</v>
          </cell>
          <cell r="AZ4030">
            <v>0</v>
          </cell>
          <cell r="BA4030">
            <v>0</v>
          </cell>
          <cell r="BB4030">
            <v>0</v>
          </cell>
          <cell r="BC4030">
            <v>0</v>
          </cell>
          <cell r="BD4030">
            <v>64923933</v>
          </cell>
          <cell r="BE4030">
            <v>0</v>
          </cell>
          <cell r="BF4030">
            <v>64923933</v>
          </cell>
          <cell r="BG4030">
            <v>51939146</v>
          </cell>
        </row>
        <row r="4031">
          <cell r="F4031">
            <v>215572000385</v>
          </cell>
          <cell r="G4031" t="str">
            <v>I.E. GUANEGRO</v>
          </cell>
          <cell r="H4031">
            <v>71.565896240383481</v>
          </cell>
          <cell r="I4031">
            <v>1.1464826813506819</v>
          </cell>
          <cell r="J4031">
            <v>188</v>
          </cell>
          <cell r="K4031">
            <v>13</v>
          </cell>
          <cell r="L4031">
            <v>0</v>
          </cell>
          <cell r="M4031">
            <v>92</v>
          </cell>
          <cell r="N4031">
            <v>0</v>
          </cell>
          <cell r="O4031">
            <v>64</v>
          </cell>
          <cell r="P4031">
            <v>0</v>
          </cell>
          <cell r="Q4031">
            <v>19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  <cell r="AA4031">
            <v>0</v>
          </cell>
          <cell r="AB4031">
            <v>0</v>
          </cell>
          <cell r="AC4031">
            <v>0</v>
          </cell>
          <cell r="AD4031">
            <v>0</v>
          </cell>
          <cell r="AE4031">
            <v>0</v>
          </cell>
          <cell r="AF4031">
            <v>75646</v>
          </cell>
          <cell r="AG4031">
            <v>66804</v>
          </cell>
          <cell r="AH4031">
            <v>100206</v>
          </cell>
          <cell r="AI4031">
            <v>122802</v>
          </cell>
          <cell r="AJ4031">
            <v>93329</v>
          </cell>
          <cell r="AK4031">
            <v>81541</v>
          </cell>
          <cell r="AL4031">
            <v>124767</v>
          </cell>
          <cell r="AM4031">
            <v>150311</v>
          </cell>
          <cell r="AN4031">
            <v>0</v>
          </cell>
          <cell r="AO4031">
            <v>0</v>
          </cell>
          <cell r="AP4031">
            <v>0</v>
          </cell>
          <cell r="AQ4031">
            <v>0</v>
          </cell>
          <cell r="AR4031">
            <v>1213277</v>
          </cell>
          <cell r="AS4031">
            <v>12720396</v>
          </cell>
          <cell r="AT4031">
            <v>2370573</v>
          </cell>
          <cell r="AU4031">
            <v>0</v>
          </cell>
          <cell r="AV4031">
            <v>0</v>
          </cell>
          <cell r="AW4031">
            <v>0</v>
          </cell>
          <cell r="AX4031">
            <v>0</v>
          </cell>
          <cell r="AY4031">
            <v>0</v>
          </cell>
          <cell r="AZ4031">
            <v>0</v>
          </cell>
          <cell r="BA4031">
            <v>0</v>
          </cell>
          <cell r="BB4031">
            <v>0</v>
          </cell>
          <cell r="BC4031">
            <v>0</v>
          </cell>
          <cell r="BD4031">
            <v>16304246</v>
          </cell>
          <cell r="BE4031">
            <v>0</v>
          </cell>
          <cell r="BF4031">
            <v>16304246</v>
          </cell>
          <cell r="BG4031">
            <v>13043397</v>
          </cell>
        </row>
        <row r="4032">
          <cell r="F4032">
            <v>215572000393</v>
          </cell>
          <cell r="G4032" t="str">
            <v>I.E. PUERTO PINZON</v>
          </cell>
          <cell r="H4032">
            <v>72.076710875009965</v>
          </cell>
          <cell r="I4032">
            <v>1.310954568150015</v>
          </cell>
          <cell r="J4032">
            <v>308</v>
          </cell>
          <cell r="K4032">
            <v>20</v>
          </cell>
          <cell r="L4032">
            <v>0</v>
          </cell>
          <cell r="M4032">
            <v>141</v>
          </cell>
          <cell r="N4032">
            <v>0</v>
          </cell>
          <cell r="O4032">
            <v>117</v>
          </cell>
          <cell r="P4032">
            <v>0</v>
          </cell>
          <cell r="Q4032">
            <v>3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  <cell r="W4032">
            <v>0</v>
          </cell>
          <cell r="X4032">
            <v>0</v>
          </cell>
          <cell r="Y4032">
            <v>0</v>
          </cell>
          <cell r="Z4032">
            <v>0</v>
          </cell>
          <cell r="AA4032">
            <v>0</v>
          </cell>
          <cell r="AB4032">
            <v>0</v>
          </cell>
          <cell r="AC4032">
            <v>0</v>
          </cell>
          <cell r="AD4032">
            <v>0</v>
          </cell>
          <cell r="AE4032">
            <v>0</v>
          </cell>
          <cell r="AF4032">
            <v>75769</v>
          </cell>
          <cell r="AG4032">
            <v>66913</v>
          </cell>
          <cell r="AH4032">
            <v>100369</v>
          </cell>
          <cell r="AI4032">
            <v>123002</v>
          </cell>
          <cell r="AJ4032">
            <v>93481</v>
          </cell>
          <cell r="AK4032">
            <v>81674</v>
          </cell>
          <cell r="AL4032">
            <v>124970</v>
          </cell>
          <cell r="AM4032">
            <v>150555</v>
          </cell>
          <cell r="AN4032">
            <v>0</v>
          </cell>
          <cell r="AO4032">
            <v>0</v>
          </cell>
          <cell r="AP4032">
            <v>0</v>
          </cell>
          <cell r="AQ4032">
            <v>0</v>
          </cell>
          <cell r="AR4032">
            <v>1869620</v>
          </cell>
          <cell r="AS4032">
            <v>21071892</v>
          </cell>
          <cell r="AT4032">
            <v>3749100</v>
          </cell>
          <cell r="AU4032">
            <v>0</v>
          </cell>
          <cell r="AV4032">
            <v>0</v>
          </cell>
          <cell r="AW4032">
            <v>0</v>
          </cell>
          <cell r="AX4032">
            <v>0</v>
          </cell>
          <cell r="AY4032">
            <v>0</v>
          </cell>
          <cell r="AZ4032">
            <v>0</v>
          </cell>
          <cell r="BA4032">
            <v>0</v>
          </cell>
          <cell r="BB4032">
            <v>0</v>
          </cell>
          <cell r="BC4032">
            <v>0</v>
          </cell>
          <cell r="BD4032">
            <v>26690612</v>
          </cell>
          <cell r="BE4032">
            <v>0</v>
          </cell>
          <cell r="BF4032">
            <v>26690612</v>
          </cell>
          <cell r="BG4032">
            <v>21352490</v>
          </cell>
        </row>
        <row r="4033">
          <cell r="F4033">
            <v>215572000938</v>
          </cell>
          <cell r="G4033" t="str">
            <v>I.E. TECNICA AGROPECUARIA EL MARFIL</v>
          </cell>
          <cell r="H4033">
            <v>69.625689475381918</v>
          </cell>
          <cell r="I4033">
            <v>0.5217757019706275</v>
          </cell>
          <cell r="J4033">
            <v>516</v>
          </cell>
          <cell r="K4033">
            <v>47</v>
          </cell>
          <cell r="L4033">
            <v>0</v>
          </cell>
          <cell r="M4033">
            <v>246</v>
          </cell>
          <cell r="N4033">
            <v>0</v>
          </cell>
          <cell r="O4033">
            <v>170</v>
          </cell>
          <cell r="P4033">
            <v>0</v>
          </cell>
          <cell r="Q4033">
            <v>0</v>
          </cell>
          <cell r="R4033">
            <v>0</v>
          </cell>
          <cell r="S4033">
            <v>53</v>
          </cell>
          <cell r="T4033">
            <v>0</v>
          </cell>
          <cell r="U4033">
            <v>53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  <cell r="AA4033">
            <v>0</v>
          </cell>
          <cell r="AB4033">
            <v>0</v>
          </cell>
          <cell r="AC4033">
            <v>0</v>
          </cell>
          <cell r="AD4033">
            <v>53</v>
          </cell>
          <cell r="AE4033">
            <v>0</v>
          </cell>
          <cell r="AF4033">
            <v>75179</v>
          </cell>
          <cell r="AG4033">
            <v>66392</v>
          </cell>
          <cell r="AH4033">
            <v>99587</v>
          </cell>
          <cell r="AI4033">
            <v>122043</v>
          </cell>
          <cell r="AJ4033">
            <v>92752</v>
          </cell>
          <cell r="AK4033">
            <v>81038</v>
          </cell>
          <cell r="AL4033">
            <v>123997</v>
          </cell>
          <cell r="AM4033">
            <v>149382</v>
          </cell>
          <cell r="AN4033">
            <v>0</v>
          </cell>
          <cell r="AO4033">
            <v>0</v>
          </cell>
          <cell r="AP4033">
            <v>0</v>
          </cell>
          <cell r="AQ4033">
            <v>0</v>
          </cell>
          <cell r="AR4033">
            <v>4359344</v>
          </cell>
          <cell r="AS4033">
            <v>33711808</v>
          </cell>
          <cell r="AT4033">
            <v>0</v>
          </cell>
          <cell r="AU4033">
            <v>7917246</v>
          </cell>
          <cell r="AV4033">
            <v>0</v>
          </cell>
          <cell r="AW4033">
            <v>0</v>
          </cell>
          <cell r="AX4033">
            <v>0</v>
          </cell>
          <cell r="AY4033">
            <v>0</v>
          </cell>
          <cell r="AZ4033">
            <v>0</v>
          </cell>
          <cell r="BA4033">
            <v>0</v>
          </cell>
          <cell r="BB4033">
            <v>0</v>
          </cell>
          <cell r="BC4033">
            <v>1583449.2000000002</v>
          </cell>
          <cell r="BD4033">
            <v>45988398</v>
          </cell>
          <cell r="BE4033">
            <v>1583449</v>
          </cell>
          <cell r="BF4033">
            <v>47571847</v>
          </cell>
          <cell r="BG4033">
            <v>38057478</v>
          </cell>
        </row>
        <row r="4034">
          <cell r="F4034">
            <v>215580000017</v>
          </cell>
          <cell r="G4034" t="str">
            <v>I.E. LA FLORESTA</v>
          </cell>
          <cell r="H4034">
            <v>69.929847192081354</v>
          </cell>
          <cell r="I4034">
            <v>0.61970827899382208</v>
          </cell>
          <cell r="J4034">
            <v>201</v>
          </cell>
          <cell r="K4034">
            <v>23</v>
          </cell>
          <cell r="L4034">
            <v>0</v>
          </cell>
          <cell r="M4034">
            <v>90</v>
          </cell>
          <cell r="N4034">
            <v>0</v>
          </cell>
          <cell r="O4034">
            <v>62</v>
          </cell>
          <cell r="P4034">
            <v>0</v>
          </cell>
          <cell r="Q4034">
            <v>0</v>
          </cell>
          <cell r="R4034">
            <v>0</v>
          </cell>
          <cell r="S4034">
            <v>26</v>
          </cell>
          <cell r="T4034">
            <v>0</v>
          </cell>
          <cell r="U4034">
            <v>26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  <cell r="AA4034">
            <v>0</v>
          </cell>
          <cell r="AB4034">
            <v>0</v>
          </cell>
          <cell r="AC4034">
            <v>0</v>
          </cell>
          <cell r="AD4034">
            <v>26</v>
          </cell>
          <cell r="AE4034">
            <v>0</v>
          </cell>
          <cell r="AF4034">
            <v>75252</v>
          </cell>
          <cell r="AG4034">
            <v>66456</v>
          </cell>
          <cell r="AH4034">
            <v>99684</v>
          </cell>
          <cell r="AI4034">
            <v>122162</v>
          </cell>
          <cell r="AJ4034">
            <v>92843</v>
          </cell>
          <cell r="AK4034">
            <v>81117</v>
          </cell>
          <cell r="AL4034">
            <v>124117</v>
          </cell>
          <cell r="AM4034">
            <v>149528</v>
          </cell>
          <cell r="AN4034">
            <v>0</v>
          </cell>
          <cell r="AO4034">
            <v>0</v>
          </cell>
          <cell r="AP4034">
            <v>0</v>
          </cell>
          <cell r="AQ4034">
            <v>0</v>
          </cell>
          <cell r="AR4034">
            <v>2135389</v>
          </cell>
          <cell r="AS4034">
            <v>12329784</v>
          </cell>
          <cell r="AT4034">
            <v>0</v>
          </cell>
          <cell r="AU4034">
            <v>3887728</v>
          </cell>
          <cell r="AV4034">
            <v>0</v>
          </cell>
          <cell r="AW4034">
            <v>0</v>
          </cell>
          <cell r="AX4034">
            <v>0</v>
          </cell>
          <cell r="AY4034">
            <v>0</v>
          </cell>
          <cell r="AZ4034">
            <v>0</v>
          </cell>
          <cell r="BA4034">
            <v>0</v>
          </cell>
          <cell r="BB4034">
            <v>0</v>
          </cell>
          <cell r="BC4034">
            <v>777545.60000000009</v>
          </cell>
          <cell r="BD4034">
            <v>18352901</v>
          </cell>
          <cell r="BE4034">
            <v>777546</v>
          </cell>
          <cell r="BF4034">
            <v>19130447</v>
          </cell>
          <cell r="BG4034">
            <v>15304358</v>
          </cell>
        </row>
        <row r="4035">
          <cell r="F4035">
            <v>215580000041</v>
          </cell>
          <cell r="G4035" t="str">
            <v>I.E. TECNICA NUESTRA SEÑORA DE LA PAZ</v>
          </cell>
          <cell r="H4035">
            <v>66.50695834734735</v>
          </cell>
          <cell r="I4035">
            <v>-0.48239206903055021</v>
          </cell>
          <cell r="J4035">
            <v>491</v>
          </cell>
          <cell r="K4035">
            <v>3</v>
          </cell>
          <cell r="L4035">
            <v>36</v>
          </cell>
          <cell r="M4035">
            <v>71</v>
          </cell>
          <cell r="N4035">
            <v>116</v>
          </cell>
          <cell r="O4035">
            <v>6</v>
          </cell>
          <cell r="P4035">
            <v>185</v>
          </cell>
          <cell r="Q4035">
            <v>0</v>
          </cell>
          <cell r="R4035">
            <v>0</v>
          </cell>
          <cell r="S4035">
            <v>0</v>
          </cell>
          <cell r="T4035">
            <v>74</v>
          </cell>
          <cell r="U4035">
            <v>74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  <cell r="AA4035">
            <v>0</v>
          </cell>
          <cell r="AB4035">
            <v>0</v>
          </cell>
          <cell r="AC4035">
            <v>0</v>
          </cell>
          <cell r="AD4035">
            <v>0</v>
          </cell>
          <cell r="AE4035">
            <v>74</v>
          </cell>
          <cell r="AF4035">
            <v>74428</v>
          </cell>
          <cell r="AG4035">
            <v>65728</v>
          </cell>
          <cell r="AH4035">
            <v>98592</v>
          </cell>
          <cell r="AI4035">
            <v>120824</v>
          </cell>
          <cell r="AJ4035">
            <v>91826</v>
          </cell>
          <cell r="AK4035">
            <v>80228</v>
          </cell>
          <cell r="AL4035">
            <v>122758</v>
          </cell>
          <cell r="AM4035">
            <v>147890</v>
          </cell>
          <cell r="AN4035">
            <v>2679408</v>
          </cell>
          <cell r="AO4035">
            <v>19784128</v>
          </cell>
          <cell r="AP4035">
            <v>0</v>
          </cell>
          <cell r="AQ4035">
            <v>8940976</v>
          </cell>
          <cell r="AR4035">
            <v>275478</v>
          </cell>
          <cell r="AS4035">
            <v>6177556</v>
          </cell>
          <cell r="AT4035">
            <v>0</v>
          </cell>
          <cell r="AU4035">
            <v>0</v>
          </cell>
          <cell r="AV4035">
            <v>0</v>
          </cell>
          <cell r="AW4035">
            <v>0</v>
          </cell>
          <cell r="AX4035">
            <v>0</v>
          </cell>
          <cell r="AY4035">
            <v>1788195.2000000002</v>
          </cell>
          <cell r="AZ4035">
            <v>0</v>
          </cell>
          <cell r="BA4035">
            <v>0</v>
          </cell>
          <cell r="BB4035">
            <v>0</v>
          </cell>
          <cell r="BC4035">
            <v>0</v>
          </cell>
          <cell r="BD4035">
            <v>37857546</v>
          </cell>
          <cell r="BE4035">
            <v>1788195</v>
          </cell>
          <cell r="BF4035">
            <v>39645741</v>
          </cell>
          <cell r="BG4035">
            <v>31716593</v>
          </cell>
        </row>
        <row r="4036">
          <cell r="F4036">
            <v>215580000521</v>
          </cell>
          <cell r="G4036" t="str">
            <v>I.E. DIVINO NIÑO CORMAL</v>
          </cell>
          <cell r="H4036">
            <v>68.179739796771358</v>
          </cell>
          <cell r="I4036">
            <v>5.6209416791925829E-2</v>
          </cell>
          <cell r="J4036">
            <v>133</v>
          </cell>
          <cell r="K4036">
            <v>10</v>
          </cell>
          <cell r="L4036">
            <v>0</v>
          </cell>
          <cell r="M4036">
            <v>47</v>
          </cell>
          <cell r="N4036">
            <v>0</v>
          </cell>
          <cell r="O4036">
            <v>51</v>
          </cell>
          <cell r="P4036">
            <v>0</v>
          </cell>
          <cell r="Q4036">
            <v>25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  <cell r="AA4036">
            <v>0</v>
          </cell>
          <cell r="AB4036">
            <v>0</v>
          </cell>
          <cell r="AC4036">
            <v>0</v>
          </cell>
          <cell r="AD4036">
            <v>0</v>
          </cell>
          <cell r="AE4036">
            <v>0</v>
          </cell>
          <cell r="AF4036">
            <v>74831</v>
          </cell>
          <cell r="AG4036">
            <v>66084</v>
          </cell>
          <cell r="AH4036">
            <v>99126</v>
          </cell>
          <cell r="AI4036">
            <v>121478</v>
          </cell>
          <cell r="AJ4036">
            <v>92323</v>
          </cell>
          <cell r="AK4036">
            <v>80662</v>
          </cell>
          <cell r="AL4036">
            <v>123422</v>
          </cell>
          <cell r="AM4036">
            <v>148691</v>
          </cell>
          <cell r="AN4036">
            <v>0</v>
          </cell>
          <cell r="AO4036">
            <v>0</v>
          </cell>
          <cell r="AP4036">
            <v>0</v>
          </cell>
          <cell r="AQ4036">
            <v>0</v>
          </cell>
          <cell r="AR4036">
            <v>923230</v>
          </cell>
          <cell r="AS4036">
            <v>7904876</v>
          </cell>
          <cell r="AT4036">
            <v>3085550</v>
          </cell>
          <cell r="AU4036">
            <v>0</v>
          </cell>
          <cell r="AV4036">
            <v>0</v>
          </cell>
          <cell r="AW4036">
            <v>0</v>
          </cell>
          <cell r="AX4036">
            <v>0</v>
          </cell>
          <cell r="AY4036">
            <v>0</v>
          </cell>
          <cell r="AZ4036">
            <v>0</v>
          </cell>
          <cell r="BA4036">
            <v>0</v>
          </cell>
          <cell r="BB4036">
            <v>0</v>
          </cell>
          <cell r="BC4036">
            <v>0</v>
          </cell>
          <cell r="BD4036">
            <v>11913656</v>
          </cell>
          <cell r="BE4036">
            <v>0</v>
          </cell>
          <cell r="BF4036">
            <v>11913656</v>
          </cell>
          <cell r="BG4036">
            <v>9530925</v>
          </cell>
        </row>
        <row r="4037">
          <cell r="F4037">
            <v>215599000123</v>
          </cell>
          <cell r="G4037" t="str">
            <v>I.E. NAGUATA</v>
          </cell>
          <cell r="H4037">
            <v>71.47810493053197</v>
          </cell>
          <cell r="I4037">
            <v>1.1182156713688298</v>
          </cell>
          <cell r="J4037">
            <v>175</v>
          </cell>
          <cell r="K4037">
            <v>12</v>
          </cell>
          <cell r="L4037">
            <v>0</v>
          </cell>
          <cell r="M4037">
            <v>79</v>
          </cell>
          <cell r="N4037">
            <v>0</v>
          </cell>
          <cell r="O4037">
            <v>52</v>
          </cell>
          <cell r="P4037">
            <v>0</v>
          </cell>
          <cell r="Q4037">
            <v>0</v>
          </cell>
          <cell r="R4037">
            <v>0</v>
          </cell>
          <cell r="S4037">
            <v>32</v>
          </cell>
          <cell r="T4037">
            <v>0</v>
          </cell>
          <cell r="U4037">
            <v>32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  <cell r="AA4037">
            <v>0</v>
          </cell>
          <cell r="AB4037">
            <v>0</v>
          </cell>
          <cell r="AC4037">
            <v>0</v>
          </cell>
          <cell r="AD4037">
            <v>32</v>
          </cell>
          <cell r="AE4037">
            <v>0</v>
          </cell>
          <cell r="AF4037">
            <v>75625</v>
          </cell>
          <cell r="AG4037">
            <v>66786</v>
          </cell>
          <cell r="AH4037">
            <v>100178</v>
          </cell>
          <cell r="AI4037">
            <v>122768</v>
          </cell>
          <cell r="AJ4037">
            <v>93303</v>
          </cell>
          <cell r="AK4037">
            <v>81518</v>
          </cell>
          <cell r="AL4037">
            <v>124732</v>
          </cell>
          <cell r="AM4037">
            <v>150269</v>
          </cell>
          <cell r="AN4037">
            <v>0</v>
          </cell>
          <cell r="AO4037">
            <v>0</v>
          </cell>
          <cell r="AP4037">
            <v>0</v>
          </cell>
          <cell r="AQ4037">
            <v>0</v>
          </cell>
          <cell r="AR4037">
            <v>1119636</v>
          </cell>
          <cell r="AS4037">
            <v>10678858</v>
          </cell>
          <cell r="AT4037">
            <v>0</v>
          </cell>
          <cell r="AU4037">
            <v>4808608</v>
          </cell>
          <cell r="AV4037">
            <v>0</v>
          </cell>
          <cell r="AW4037">
            <v>0</v>
          </cell>
          <cell r="AX4037">
            <v>0</v>
          </cell>
          <cell r="AY4037">
            <v>0</v>
          </cell>
          <cell r="AZ4037">
            <v>0</v>
          </cell>
          <cell r="BA4037">
            <v>0</v>
          </cell>
          <cell r="BB4037">
            <v>0</v>
          </cell>
          <cell r="BC4037">
            <v>961721.60000000009</v>
          </cell>
          <cell r="BD4037">
            <v>16607102</v>
          </cell>
          <cell r="BE4037">
            <v>961722</v>
          </cell>
          <cell r="BF4037">
            <v>17568824</v>
          </cell>
          <cell r="BG4037">
            <v>14055059</v>
          </cell>
        </row>
        <row r="4038">
          <cell r="F4038">
            <v>215599000140</v>
          </cell>
          <cell r="G4038" t="str">
            <v>I.E. AGROPECUARIA EL ESCOBAL</v>
          </cell>
          <cell r="H4038">
            <v>71.913136181658018</v>
          </cell>
          <cell r="I4038">
            <v>1.2582868553937245</v>
          </cell>
          <cell r="J4038">
            <v>281</v>
          </cell>
          <cell r="K4038">
            <v>21</v>
          </cell>
          <cell r="L4038">
            <v>0</v>
          </cell>
          <cell r="M4038">
            <v>90</v>
          </cell>
          <cell r="N4038">
            <v>0</v>
          </cell>
          <cell r="O4038">
            <v>126</v>
          </cell>
          <cell r="P4038">
            <v>0</v>
          </cell>
          <cell r="Q4038">
            <v>0</v>
          </cell>
          <cell r="R4038">
            <v>0</v>
          </cell>
          <cell r="S4038">
            <v>44</v>
          </cell>
          <cell r="T4038">
            <v>0</v>
          </cell>
          <cell r="U4038">
            <v>44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  <cell r="AA4038">
            <v>0</v>
          </cell>
          <cell r="AB4038">
            <v>0</v>
          </cell>
          <cell r="AC4038">
            <v>0</v>
          </cell>
          <cell r="AD4038">
            <v>44</v>
          </cell>
          <cell r="AE4038">
            <v>0</v>
          </cell>
          <cell r="AF4038">
            <v>75730</v>
          </cell>
          <cell r="AG4038">
            <v>66878</v>
          </cell>
          <cell r="AH4038">
            <v>100317</v>
          </cell>
          <cell r="AI4038">
            <v>122938</v>
          </cell>
          <cell r="AJ4038">
            <v>93432</v>
          </cell>
          <cell r="AK4038">
            <v>81631</v>
          </cell>
          <cell r="AL4038">
            <v>124905</v>
          </cell>
          <cell r="AM4038">
            <v>150477</v>
          </cell>
          <cell r="AN4038">
            <v>0</v>
          </cell>
          <cell r="AO4038">
            <v>0</v>
          </cell>
          <cell r="AP4038">
            <v>0</v>
          </cell>
          <cell r="AQ4038">
            <v>0</v>
          </cell>
          <cell r="AR4038">
            <v>1962072</v>
          </cell>
          <cell r="AS4038">
            <v>17632296</v>
          </cell>
          <cell r="AT4038">
            <v>0</v>
          </cell>
          <cell r="AU4038">
            <v>6620988</v>
          </cell>
          <cell r="AV4038">
            <v>0</v>
          </cell>
          <cell r="AW4038">
            <v>0</v>
          </cell>
          <cell r="AX4038">
            <v>0</v>
          </cell>
          <cell r="AY4038">
            <v>0</v>
          </cell>
          <cell r="AZ4038">
            <v>0</v>
          </cell>
          <cell r="BA4038">
            <v>0</v>
          </cell>
          <cell r="BB4038">
            <v>0</v>
          </cell>
          <cell r="BC4038">
            <v>1324197.6000000001</v>
          </cell>
          <cell r="BD4038">
            <v>26215356</v>
          </cell>
          <cell r="BE4038">
            <v>1324198</v>
          </cell>
          <cell r="BF4038">
            <v>27539554</v>
          </cell>
          <cell r="BG4038">
            <v>22031643</v>
          </cell>
        </row>
        <row r="4039">
          <cell r="F4039">
            <v>215600000311</v>
          </cell>
          <cell r="G4039" t="str">
            <v>I.E. NUESTRA SEÑORA DE LA CANDELARIA</v>
          </cell>
          <cell r="H4039">
            <v>70.469446676876771</v>
          </cell>
          <cell r="I4039">
            <v>0.79344830005869404</v>
          </cell>
          <cell r="J4039">
            <v>486</v>
          </cell>
          <cell r="K4039">
            <v>38</v>
          </cell>
          <cell r="L4039">
            <v>0</v>
          </cell>
          <cell r="M4039">
            <v>223</v>
          </cell>
          <cell r="N4039">
            <v>0</v>
          </cell>
          <cell r="O4039">
            <v>185</v>
          </cell>
          <cell r="P4039">
            <v>0</v>
          </cell>
          <cell r="Q4039">
            <v>40</v>
          </cell>
          <cell r="R4039">
            <v>0</v>
          </cell>
          <cell r="S4039">
            <v>0</v>
          </cell>
          <cell r="T4039">
            <v>0</v>
          </cell>
          <cell r="U4039">
            <v>484</v>
          </cell>
          <cell r="V4039">
            <v>38</v>
          </cell>
          <cell r="W4039">
            <v>0</v>
          </cell>
          <cell r="X4039">
            <v>223</v>
          </cell>
          <cell r="Y4039">
            <v>0</v>
          </cell>
          <cell r="Z4039">
            <v>183</v>
          </cell>
          <cell r="AA4039">
            <v>0</v>
          </cell>
          <cell r="AB4039">
            <v>40</v>
          </cell>
          <cell r="AC4039">
            <v>0</v>
          </cell>
          <cell r="AD4039">
            <v>0</v>
          </cell>
          <cell r="AE4039">
            <v>0</v>
          </cell>
          <cell r="AF4039">
            <v>75382</v>
          </cell>
          <cell r="AG4039">
            <v>66571</v>
          </cell>
          <cell r="AH4039">
            <v>99856</v>
          </cell>
          <cell r="AI4039">
            <v>122373</v>
          </cell>
          <cell r="AJ4039">
            <v>93003</v>
          </cell>
          <cell r="AK4039">
            <v>81257</v>
          </cell>
          <cell r="AL4039">
            <v>124332</v>
          </cell>
          <cell r="AM4039">
            <v>149786</v>
          </cell>
          <cell r="AN4039">
            <v>0</v>
          </cell>
          <cell r="AO4039">
            <v>0</v>
          </cell>
          <cell r="AP4039">
            <v>0</v>
          </cell>
          <cell r="AQ4039">
            <v>0</v>
          </cell>
          <cell r="AR4039">
            <v>3534114</v>
          </cell>
          <cell r="AS4039">
            <v>33152856</v>
          </cell>
          <cell r="AT4039">
            <v>4973280</v>
          </cell>
          <cell r="AU4039">
            <v>0</v>
          </cell>
          <cell r="AV4039">
            <v>0</v>
          </cell>
          <cell r="AW4039">
            <v>0</v>
          </cell>
          <cell r="AX4039">
            <v>0</v>
          </cell>
          <cell r="AY4039">
            <v>0</v>
          </cell>
          <cell r="AZ4039">
            <v>706822.8</v>
          </cell>
          <cell r="BA4039">
            <v>6598068.4000000004</v>
          </cell>
          <cell r="BB4039">
            <v>994656</v>
          </cell>
          <cell r="BC4039">
            <v>0</v>
          </cell>
          <cell r="BD4039">
            <v>41660250</v>
          </cell>
          <cell r="BE4039">
            <v>8299547</v>
          </cell>
          <cell r="BF4039">
            <v>49959797</v>
          </cell>
          <cell r="BG4039">
            <v>39967838</v>
          </cell>
        </row>
        <row r="4040">
          <cell r="F4040">
            <v>215621000035</v>
          </cell>
          <cell r="G4040" t="str">
            <v>I.E. RANCHO GRANDE</v>
          </cell>
          <cell r="H4040">
            <v>70.850239971845212</v>
          </cell>
          <cell r="I4040">
            <v>0.91605596917880538</v>
          </cell>
          <cell r="J4040">
            <v>142</v>
          </cell>
          <cell r="K4040">
            <v>6</v>
          </cell>
          <cell r="L4040">
            <v>0</v>
          </cell>
          <cell r="M4040">
            <v>60</v>
          </cell>
          <cell r="N4040">
            <v>0</v>
          </cell>
          <cell r="O4040">
            <v>58</v>
          </cell>
          <cell r="P4040">
            <v>0</v>
          </cell>
          <cell r="Q4040">
            <v>0</v>
          </cell>
          <cell r="R4040">
            <v>0</v>
          </cell>
          <cell r="S4040">
            <v>18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  <cell r="Y4040">
            <v>0</v>
          </cell>
          <cell r="Z4040">
            <v>0</v>
          </cell>
          <cell r="AA4040">
            <v>0</v>
          </cell>
          <cell r="AB4040">
            <v>0</v>
          </cell>
          <cell r="AC4040">
            <v>0</v>
          </cell>
          <cell r="AD4040">
            <v>0</v>
          </cell>
          <cell r="AE4040">
            <v>0</v>
          </cell>
          <cell r="AF4040">
            <v>75474</v>
          </cell>
          <cell r="AG4040">
            <v>66652</v>
          </cell>
          <cell r="AH4040">
            <v>99978</v>
          </cell>
          <cell r="AI4040">
            <v>122522</v>
          </cell>
          <cell r="AJ4040">
            <v>93116</v>
          </cell>
          <cell r="AK4040">
            <v>81355</v>
          </cell>
          <cell r="AL4040">
            <v>124483</v>
          </cell>
          <cell r="AM4040">
            <v>149968</v>
          </cell>
          <cell r="AN4040">
            <v>0</v>
          </cell>
          <cell r="AO4040">
            <v>0</v>
          </cell>
          <cell r="AP4040">
            <v>0</v>
          </cell>
          <cell r="AQ4040">
            <v>0</v>
          </cell>
          <cell r="AR4040">
            <v>558696</v>
          </cell>
          <cell r="AS4040">
            <v>9599890</v>
          </cell>
          <cell r="AT4040">
            <v>0</v>
          </cell>
          <cell r="AU4040">
            <v>2699424</v>
          </cell>
          <cell r="AV4040">
            <v>0</v>
          </cell>
          <cell r="AW4040">
            <v>0</v>
          </cell>
          <cell r="AX4040">
            <v>0</v>
          </cell>
          <cell r="AY4040">
            <v>0</v>
          </cell>
          <cell r="AZ4040">
            <v>0</v>
          </cell>
          <cell r="BA4040">
            <v>0</v>
          </cell>
          <cell r="BB4040">
            <v>0</v>
          </cell>
          <cell r="BC4040">
            <v>0</v>
          </cell>
          <cell r="BD4040">
            <v>12858010</v>
          </cell>
          <cell r="BE4040">
            <v>0</v>
          </cell>
          <cell r="BF4040">
            <v>12858010</v>
          </cell>
          <cell r="BG4040">
            <v>10286408</v>
          </cell>
        </row>
        <row r="4041">
          <cell r="F4041">
            <v>215632000592</v>
          </cell>
          <cell r="G4041" t="str">
            <v>I.E. NORMAL SUPERIOR</v>
          </cell>
          <cell r="H4041">
            <v>71.046352369034082</v>
          </cell>
          <cell r="I4041">
            <v>0.97920015848727915</v>
          </cell>
          <cell r="J4041">
            <v>922</v>
          </cell>
          <cell r="K4041">
            <v>29</v>
          </cell>
          <cell r="L4041">
            <v>26</v>
          </cell>
          <cell r="M4041">
            <v>219</v>
          </cell>
          <cell r="N4041">
            <v>135</v>
          </cell>
          <cell r="O4041">
            <v>373</v>
          </cell>
          <cell r="P4041">
            <v>0</v>
          </cell>
          <cell r="Q4041">
            <v>140</v>
          </cell>
          <cell r="R4041">
            <v>0</v>
          </cell>
          <cell r="S4041">
            <v>0</v>
          </cell>
          <cell r="T4041">
            <v>0</v>
          </cell>
          <cell r="U4041">
            <v>14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  <cell r="AA4041">
            <v>0</v>
          </cell>
          <cell r="AB4041">
            <v>140</v>
          </cell>
          <cell r="AC4041">
            <v>0</v>
          </cell>
          <cell r="AD4041">
            <v>0</v>
          </cell>
          <cell r="AE4041">
            <v>0</v>
          </cell>
          <cell r="AF4041">
            <v>75521</v>
          </cell>
          <cell r="AG4041">
            <v>66694</v>
          </cell>
          <cell r="AH4041">
            <v>100040</v>
          </cell>
          <cell r="AI4041">
            <v>122599</v>
          </cell>
          <cell r="AJ4041">
            <v>93175</v>
          </cell>
          <cell r="AK4041">
            <v>81406</v>
          </cell>
          <cell r="AL4041">
            <v>124561</v>
          </cell>
          <cell r="AM4041">
            <v>150062</v>
          </cell>
          <cell r="AN4041">
            <v>1963546</v>
          </cell>
          <cell r="AO4041">
            <v>9003690</v>
          </cell>
          <cell r="AP4041">
            <v>0</v>
          </cell>
          <cell r="AQ4041">
            <v>0</v>
          </cell>
          <cell r="AR4041">
            <v>2702075</v>
          </cell>
          <cell r="AS4041">
            <v>48192352</v>
          </cell>
          <cell r="AT4041">
            <v>17438540</v>
          </cell>
          <cell r="AU4041">
            <v>0</v>
          </cell>
          <cell r="AV4041">
            <v>0</v>
          </cell>
          <cell r="AW4041">
            <v>0</v>
          </cell>
          <cell r="AX4041">
            <v>0</v>
          </cell>
          <cell r="AY4041">
            <v>0</v>
          </cell>
          <cell r="AZ4041">
            <v>0</v>
          </cell>
          <cell r="BA4041">
            <v>0</v>
          </cell>
          <cell r="BB4041">
            <v>3487708</v>
          </cell>
          <cell r="BC4041">
            <v>0</v>
          </cell>
          <cell r="BD4041">
            <v>79300203</v>
          </cell>
          <cell r="BE4041">
            <v>3487708</v>
          </cell>
          <cell r="BF4041">
            <v>82787911</v>
          </cell>
          <cell r="BG4041">
            <v>66230329</v>
          </cell>
        </row>
        <row r="4042">
          <cell r="F4042">
            <v>215632000657</v>
          </cell>
          <cell r="G4042" t="str">
            <v>I.E. JUAN PABLO II</v>
          </cell>
          <cell r="H4042">
            <v>70.843268873210036</v>
          </cell>
          <cell r="I4042">
            <v>0.91381141769599572</v>
          </cell>
          <cell r="J4042">
            <v>151</v>
          </cell>
          <cell r="K4042">
            <v>7</v>
          </cell>
          <cell r="L4042">
            <v>0</v>
          </cell>
          <cell r="M4042">
            <v>46</v>
          </cell>
          <cell r="N4042">
            <v>0</v>
          </cell>
          <cell r="O4042">
            <v>69</v>
          </cell>
          <cell r="P4042">
            <v>0</v>
          </cell>
          <cell r="Q4042">
            <v>29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  <cell r="AA4042">
            <v>0</v>
          </cell>
          <cell r="AB4042">
            <v>0</v>
          </cell>
          <cell r="AC4042">
            <v>0</v>
          </cell>
          <cell r="AD4042">
            <v>0</v>
          </cell>
          <cell r="AE4042">
            <v>0</v>
          </cell>
          <cell r="AF4042">
            <v>75472</v>
          </cell>
          <cell r="AG4042">
            <v>66651</v>
          </cell>
          <cell r="AH4042">
            <v>99975</v>
          </cell>
          <cell r="AI4042">
            <v>122519</v>
          </cell>
          <cell r="AJ4042">
            <v>93114</v>
          </cell>
          <cell r="AK4042">
            <v>81354</v>
          </cell>
          <cell r="AL4042">
            <v>124480</v>
          </cell>
          <cell r="AM4042">
            <v>149965</v>
          </cell>
          <cell r="AN4042">
            <v>0</v>
          </cell>
          <cell r="AO4042">
            <v>0</v>
          </cell>
          <cell r="AP4042">
            <v>0</v>
          </cell>
          <cell r="AQ4042">
            <v>0</v>
          </cell>
          <cell r="AR4042">
            <v>651798</v>
          </cell>
          <cell r="AS4042">
            <v>9355710</v>
          </cell>
          <cell r="AT4042">
            <v>3609920</v>
          </cell>
          <cell r="AU4042">
            <v>0</v>
          </cell>
          <cell r="AV4042">
            <v>0</v>
          </cell>
          <cell r="AW4042">
            <v>0</v>
          </cell>
          <cell r="AX4042">
            <v>0</v>
          </cell>
          <cell r="AY4042">
            <v>0</v>
          </cell>
          <cell r="AZ4042">
            <v>0</v>
          </cell>
          <cell r="BA4042">
            <v>0</v>
          </cell>
          <cell r="BB4042">
            <v>0</v>
          </cell>
          <cell r="BC4042">
            <v>0</v>
          </cell>
          <cell r="BD4042">
            <v>13617428</v>
          </cell>
          <cell r="BE4042">
            <v>0</v>
          </cell>
          <cell r="BF4042">
            <v>13617428</v>
          </cell>
          <cell r="BG4042">
            <v>10893942</v>
          </cell>
        </row>
        <row r="4043">
          <cell r="F4043">
            <v>215632000665</v>
          </cell>
          <cell r="G4043" t="str">
            <v>I.E. SAN ISIDRO</v>
          </cell>
          <cell r="H4043">
            <v>71.369208047174624</v>
          </cell>
          <cell r="I4043">
            <v>1.0831530974755701</v>
          </cell>
          <cell r="J4043">
            <v>193</v>
          </cell>
          <cell r="K4043">
            <v>26</v>
          </cell>
          <cell r="L4043">
            <v>0</v>
          </cell>
          <cell r="M4043">
            <v>88</v>
          </cell>
          <cell r="N4043">
            <v>0</v>
          </cell>
          <cell r="O4043">
            <v>54</v>
          </cell>
          <cell r="P4043">
            <v>0</v>
          </cell>
          <cell r="Q4043">
            <v>25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  <cell r="AA4043">
            <v>0</v>
          </cell>
          <cell r="AB4043">
            <v>0</v>
          </cell>
          <cell r="AC4043">
            <v>0</v>
          </cell>
          <cell r="AD4043">
            <v>0</v>
          </cell>
          <cell r="AE4043">
            <v>0</v>
          </cell>
          <cell r="AF4043">
            <v>75599</v>
          </cell>
          <cell r="AG4043">
            <v>66762</v>
          </cell>
          <cell r="AH4043">
            <v>100143</v>
          </cell>
          <cell r="AI4043">
            <v>122725</v>
          </cell>
          <cell r="AJ4043">
            <v>93270</v>
          </cell>
          <cell r="AK4043">
            <v>81490</v>
          </cell>
          <cell r="AL4043">
            <v>124689</v>
          </cell>
          <cell r="AM4043">
            <v>150217</v>
          </cell>
          <cell r="AN4043">
            <v>0</v>
          </cell>
          <cell r="AO4043">
            <v>0</v>
          </cell>
          <cell r="AP4043">
            <v>0</v>
          </cell>
          <cell r="AQ4043">
            <v>0</v>
          </cell>
          <cell r="AR4043">
            <v>2425020</v>
          </cell>
          <cell r="AS4043">
            <v>11571580</v>
          </cell>
          <cell r="AT4043">
            <v>3117225</v>
          </cell>
          <cell r="AU4043">
            <v>0</v>
          </cell>
          <cell r="AV4043">
            <v>0</v>
          </cell>
          <cell r="AW4043">
            <v>0</v>
          </cell>
          <cell r="AX4043">
            <v>0</v>
          </cell>
          <cell r="AY4043">
            <v>0</v>
          </cell>
          <cell r="AZ4043">
            <v>0</v>
          </cell>
          <cell r="BA4043">
            <v>0</v>
          </cell>
          <cell r="BB4043">
            <v>0</v>
          </cell>
          <cell r="BC4043">
            <v>0</v>
          </cell>
          <cell r="BD4043">
            <v>17113825</v>
          </cell>
          <cell r="BE4043">
            <v>0</v>
          </cell>
          <cell r="BF4043">
            <v>17113825</v>
          </cell>
          <cell r="BG4043">
            <v>13691060</v>
          </cell>
        </row>
        <row r="4044">
          <cell r="F4044">
            <v>215632000673</v>
          </cell>
          <cell r="G4044" t="str">
            <v>I.E. SAN MARCOS</v>
          </cell>
          <cell r="H4044">
            <v>70.799796995820458</v>
          </cell>
          <cell r="I4044">
            <v>0.89981436042256557</v>
          </cell>
          <cell r="J4044">
            <v>149</v>
          </cell>
          <cell r="K4044">
            <v>11</v>
          </cell>
          <cell r="L4044">
            <v>0</v>
          </cell>
          <cell r="M4044">
            <v>81</v>
          </cell>
          <cell r="N4044">
            <v>0</v>
          </cell>
          <cell r="O4044">
            <v>39</v>
          </cell>
          <cell r="P4044">
            <v>0</v>
          </cell>
          <cell r="Q4044">
            <v>18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  <cell r="AA4044">
            <v>0</v>
          </cell>
          <cell r="AB4044">
            <v>0</v>
          </cell>
          <cell r="AC4044">
            <v>0</v>
          </cell>
          <cell r="AD4044">
            <v>0</v>
          </cell>
          <cell r="AE4044">
            <v>0</v>
          </cell>
          <cell r="AF4044">
            <v>75462</v>
          </cell>
          <cell r="AG4044">
            <v>66641</v>
          </cell>
          <cell r="AH4044">
            <v>99961</v>
          </cell>
          <cell r="AI4044">
            <v>122502</v>
          </cell>
          <cell r="AJ4044">
            <v>93101</v>
          </cell>
          <cell r="AK4044">
            <v>81342</v>
          </cell>
          <cell r="AL4044">
            <v>124463</v>
          </cell>
          <cell r="AM4044">
            <v>149944</v>
          </cell>
          <cell r="AN4044">
            <v>0</v>
          </cell>
          <cell r="AO4044">
            <v>0</v>
          </cell>
          <cell r="AP4044">
            <v>0</v>
          </cell>
          <cell r="AQ4044">
            <v>0</v>
          </cell>
          <cell r="AR4044">
            <v>1024111</v>
          </cell>
          <cell r="AS4044">
            <v>9761040</v>
          </cell>
          <cell r="AT4044">
            <v>2240334</v>
          </cell>
          <cell r="AU4044">
            <v>0</v>
          </cell>
          <cell r="AV4044">
            <v>0</v>
          </cell>
          <cell r="AW4044">
            <v>0</v>
          </cell>
          <cell r="AX4044">
            <v>0</v>
          </cell>
          <cell r="AY4044">
            <v>0</v>
          </cell>
          <cell r="AZ4044">
            <v>0</v>
          </cell>
          <cell r="BA4044">
            <v>0</v>
          </cell>
          <cell r="BB4044">
            <v>0</v>
          </cell>
          <cell r="BC4044">
            <v>0</v>
          </cell>
          <cell r="BD4044">
            <v>13025485</v>
          </cell>
          <cell r="BE4044">
            <v>0</v>
          </cell>
          <cell r="BF4044">
            <v>13025485</v>
          </cell>
          <cell r="BG4044">
            <v>10420388</v>
          </cell>
        </row>
        <row r="4045">
          <cell r="F4045">
            <v>215632000681</v>
          </cell>
          <cell r="G4045" t="str">
            <v>I.E. JOSE MARIA CORDOBA</v>
          </cell>
          <cell r="H4045">
            <v>71.470891136520407</v>
          </cell>
          <cell r="I4045">
            <v>1.1158929769281529</v>
          </cell>
          <cell r="J4045">
            <v>514</v>
          </cell>
          <cell r="K4045">
            <v>29</v>
          </cell>
          <cell r="L4045">
            <v>0</v>
          </cell>
          <cell r="M4045">
            <v>210</v>
          </cell>
          <cell r="N4045">
            <v>0</v>
          </cell>
          <cell r="O4045">
            <v>192</v>
          </cell>
          <cell r="P4045">
            <v>0</v>
          </cell>
          <cell r="Q4045">
            <v>83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  <cell r="AA4045">
            <v>0</v>
          </cell>
          <cell r="AB4045">
            <v>0</v>
          </cell>
          <cell r="AC4045">
            <v>0</v>
          </cell>
          <cell r="AD4045">
            <v>0</v>
          </cell>
          <cell r="AE4045">
            <v>0</v>
          </cell>
          <cell r="AF4045">
            <v>75624</v>
          </cell>
          <cell r="AG4045">
            <v>66784</v>
          </cell>
          <cell r="AH4045">
            <v>100176</v>
          </cell>
          <cell r="AI4045">
            <v>122765</v>
          </cell>
          <cell r="AJ4045">
            <v>93301</v>
          </cell>
          <cell r="AK4045">
            <v>81517</v>
          </cell>
          <cell r="AL4045">
            <v>124729</v>
          </cell>
          <cell r="AM4045">
            <v>150265</v>
          </cell>
          <cell r="AN4045">
            <v>0</v>
          </cell>
          <cell r="AO4045">
            <v>0</v>
          </cell>
          <cell r="AP4045">
            <v>0</v>
          </cell>
          <cell r="AQ4045">
            <v>0</v>
          </cell>
          <cell r="AR4045">
            <v>2705729</v>
          </cell>
          <cell r="AS4045">
            <v>32769834</v>
          </cell>
          <cell r="AT4045">
            <v>10352507</v>
          </cell>
          <cell r="AU4045">
            <v>0</v>
          </cell>
          <cell r="AV4045">
            <v>0</v>
          </cell>
          <cell r="AW4045">
            <v>0</v>
          </cell>
          <cell r="AX4045">
            <v>0</v>
          </cell>
          <cell r="AY4045">
            <v>0</v>
          </cell>
          <cell r="AZ4045">
            <v>0</v>
          </cell>
          <cell r="BA4045">
            <v>0</v>
          </cell>
          <cell r="BB4045">
            <v>0</v>
          </cell>
          <cell r="BC4045">
            <v>0</v>
          </cell>
          <cell r="BD4045">
            <v>45828070</v>
          </cell>
          <cell r="BE4045">
            <v>0</v>
          </cell>
          <cell r="BF4045">
            <v>45828070</v>
          </cell>
          <cell r="BG4045">
            <v>36662456</v>
          </cell>
        </row>
        <row r="4046">
          <cell r="F4046">
            <v>215646000137</v>
          </cell>
          <cell r="G4046" t="str">
            <v>I.E. TECNICA LA LIBERTAD</v>
          </cell>
          <cell r="H4046">
            <v>72.263074564114078</v>
          </cell>
          <cell r="I4046">
            <v>1.3709598724229644</v>
          </cell>
          <cell r="J4046">
            <v>927</v>
          </cell>
          <cell r="K4046">
            <v>64</v>
          </cell>
          <cell r="L4046">
            <v>0</v>
          </cell>
          <cell r="M4046">
            <v>378</v>
          </cell>
          <cell r="N4046">
            <v>0</v>
          </cell>
          <cell r="O4046">
            <v>378</v>
          </cell>
          <cell r="P4046">
            <v>0</v>
          </cell>
          <cell r="Q4046">
            <v>0</v>
          </cell>
          <cell r="R4046">
            <v>0</v>
          </cell>
          <cell r="S4046">
            <v>107</v>
          </cell>
          <cell r="T4046">
            <v>0</v>
          </cell>
          <cell r="U4046">
            <v>927</v>
          </cell>
          <cell r="V4046">
            <v>64</v>
          </cell>
          <cell r="W4046">
            <v>0</v>
          </cell>
          <cell r="X4046">
            <v>378</v>
          </cell>
          <cell r="Y4046">
            <v>0</v>
          </cell>
          <cell r="Z4046">
            <v>378</v>
          </cell>
          <cell r="AA4046">
            <v>0</v>
          </cell>
          <cell r="AB4046">
            <v>0</v>
          </cell>
          <cell r="AC4046">
            <v>0</v>
          </cell>
          <cell r="AD4046">
            <v>107</v>
          </cell>
          <cell r="AE4046">
            <v>0</v>
          </cell>
          <cell r="AF4046">
            <v>75814</v>
          </cell>
          <cell r="AG4046">
            <v>66952</v>
          </cell>
          <cell r="AH4046">
            <v>100428</v>
          </cell>
          <cell r="AI4046">
            <v>123074</v>
          </cell>
          <cell r="AJ4046">
            <v>93536</v>
          </cell>
          <cell r="AK4046">
            <v>81722</v>
          </cell>
          <cell r="AL4046">
            <v>125044</v>
          </cell>
          <cell r="AM4046">
            <v>150644</v>
          </cell>
          <cell r="AN4046">
            <v>0</v>
          </cell>
          <cell r="AO4046">
            <v>0</v>
          </cell>
          <cell r="AP4046">
            <v>0</v>
          </cell>
          <cell r="AQ4046">
            <v>0</v>
          </cell>
          <cell r="AR4046">
            <v>5986304</v>
          </cell>
          <cell r="AS4046">
            <v>61781832</v>
          </cell>
          <cell r="AT4046">
            <v>0</v>
          </cell>
          <cell r="AU4046">
            <v>16118908</v>
          </cell>
          <cell r="AV4046">
            <v>0</v>
          </cell>
          <cell r="AW4046">
            <v>0</v>
          </cell>
          <cell r="AX4046">
            <v>0</v>
          </cell>
          <cell r="AY4046">
            <v>0</v>
          </cell>
          <cell r="AZ4046">
            <v>1197260.8</v>
          </cell>
          <cell r="BA4046">
            <v>12356366.4</v>
          </cell>
          <cell r="BB4046">
            <v>0</v>
          </cell>
          <cell r="BC4046">
            <v>3223781.6</v>
          </cell>
          <cell r="BD4046">
            <v>83887044</v>
          </cell>
          <cell r="BE4046">
            <v>16777409</v>
          </cell>
          <cell r="BF4046">
            <v>100664453</v>
          </cell>
          <cell r="BG4046">
            <v>80531562</v>
          </cell>
        </row>
        <row r="4047">
          <cell r="F4047">
            <v>215646000170</v>
          </cell>
          <cell r="G4047" t="str">
            <v>I.E. TECNICA SALAMANCA</v>
          </cell>
          <cell r="H4047">
            <v>71.089833760567743</v>
          </cell>
          <cell r="I4047">
            <v>0.99320027912092346</v>
          </cell>
          <cell r="J4047">
            <v>792</v>
          </cell>
          <cell r="K4047">
            <v>61</v>
          </cell>
          <cell r="L4047">
            <v>0</v>
          </cell>
          <cell r="M4047">
            <v>365</v>
          </cell>
          <cell r="N4047">
            <v>0</v>
          </cell>
          <cell r="O4047">
            <v>276</v>
          </cell>
          <cell r="P4047">
            <v>0</v>
          </cell>
          <cell r="Q4047">
            <v>0</v>
          </cell>
          <cell r="R4047">
            <v>0</v>
          </cell>
          <cell r="S4047">
            <v>90</v>
          </cell>
          <cell r="T4047">
            <v>0</v>
          </cell>
          <cell r="U4047">
            <v>9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  <cell r="AA4047">
            <v>0</v>
          </cell>
          <cell r="AB4047">
            <v>0</v>
          </cell>
          <cell r="AC4047">
            <v>0</v>
          </cell>
          <cell r="AD4047">
            <v>90</v>
          </cell>
          <cell r="AE4047">
            <v>0</v>
          </cell>
          <cell r="AF4047">
            <v>75532</v>
          </cell>
          <cell r="AG4047">
            <v>66703</v>
          </cell>
          <cell r="AH4047">
            <v>100054</v>
          </cell>
          <cell r="AI4047">
            <v>122616</v>
          </cell>
          <cell r="AJ4047">
            <v>93187</v>
          </cell>
          <cell r="AK4047">
            <v>81418</v>
          </cell>
          <cell r="AL4047">
            <v>124578</v>
          </cell>
          <cell r="AM4047">
            <v>150083</v>
          </cell>
          <cell r="AN4047">
            <v>0</v>
          </cell>
          <cell r="AO4047">
            <v>0</v>
          </cell>
          <cell r="AP4047">
            <v>0</v>
          </cell>
          <cell r="AQ4047">
            <v>0</v>
          </cell>
          <cell r="AR4047">
            <v>5684407</v>
          </cell>
          <cell r="AS4047">
            <v>52188938</v>
          </cell>
          <cell r="AT4047">
            <v>0</v>
          </cell>
          <cell r="AU4047">
            <v>13507470</v>
          </cell>
          <cell r="AV4047">
            <v>0</v>
          </cell>
          <cell r="AW4047">
            <v>0</v>
          </cell>
          <cell r="AX4047">
            <v>0</v>
          </cell>
          <cell r="AY4047">
            <v>0</v>
          </cell>
          <cell r="AZ4047">
            <v>0</v>
          </cell>
          <cell r="BA4047">
            <v>0</v>
          </cell>
          <cell r="BB4047">
            <v>0</v>
          </cell>
          <cell r="BC4047">
            <v>2701494</v>
          </cell>
          <cell r="BD4047">
            <v>71380815</v>
          </cell>
          <cell r="BE4047">
            <v>2701494</v>
          </cell>
          <cell r="BF4047">
            <v>74082309</v>
          </cell>
          <cell r="BG4047">
            <v>59265847</v>
          </cell>
        </row>
        <row r="4048">
          <cell r="F4048">
            <v>215664000055</v>
          </cell>
          <cell r="G4048" t="str">
            <v>I.E. TECNICA LA AMISTAD</v>
          </cell>
          <cell r="H4048">
            <v>71.370145909755649</v>
          </cell>
          <cell r="I4048">
            <v>1.0834550700852088</v>
          </cell>
          <cell r="J4048">
            <v>138</v>
          </cell>
          <cell r="K4048">
            <v>17</v>
          </cell>
          <cell r="L4048">
            <v>0</v>
          </cell>
          <cell r="M4048">
            <v>65</v>
          </cell>
          <cell r="N4048">
            <v>0</v>
          </cell>
          <cell r="O4048">
            <v>38</v>
          </cell>
          <cell r="P4048">
            <v>0</v>
          </cell>
          <cell r="Q4048">
            <v>11</v>
          </cell>
          <cell r="R4048">
            <v>0</v>
          </cell>
          <cell r="S4048">
            <v>7</v>
          </cell>
          <cell r="T4048">
            <v>0</v>
          </cell>
          <cell r="U4048">
            <v>138</v>
          </cell>
          <cell r="V4048">
            <v>17</v>
          </cell>
          <cell r="W4048">
            <v>0</v>
          </cell>
          <cell r="X4048">
            <v>65</v>
          </cell>
          <cell r="Y4048">
            <v>0</v>
          </cell>
          <cell r="Z4048">
            <v>38</v>
          </cell>
          <cell r="AA4048">
            <v>0</v>
          </cell>
          <cell r="AB4048">
            <v>11</v>
          </cell>
          <cell r="AC4048">
            <v>0</v>
          </cell>
          <cell r="AD4048">
            <v>7</v>
          </cell>
          <cell r="AE4048">
            <v>0</v>
          </cell>
          <cell r="AF4048">
            <v>75599</v>
          </cell>
          <cell r="AG4048">
            <v>66763</v>
          </cell>
          <cell r="AH4048">
            <v>100143</v>
          </cell>
          <cell r="AI4048">
            <v>122725</v>
          </cell>
          <cell r="AJ4048">
            <v>93271</v>
          </cell>
          <cell r="AK4048">
            <v>81490</v>
          </cell>
          <cell r="AL4048">
            <v>124689</v>
          </cell>
          <cell r="AM4048">
            <v>150217</v>
          </cell>
          <cell r="AN4048">
            <v>0</v>
          </cell>
          <cell r="AO4048">
            <v>0</v>
          </cell>
          <cell r="AP4048">
            <v>0</v>
          </cell>
          <cell r="AQ4048">
            <v>0</v>
          </cell>
          <cell r="AR4048">
            <v>1585607</v>
          </cell>
          <cell r="AS4048">
            <v>8393470</v>
          </cell>
          <cell r="AT4048">
            <v>1371579</v>
          </cell>
          <cell r="AU4048">
            <v>1051519</v>
          </cell>
          <cell r="AV4048">
            <v>0</v>
          </cell>
          <cell r="AW4048">
            <v>0</v>
          </cell>
          <cell r="AX4048">
            <v>0</v>
          </cell>
          <cell r="AY4048">
            <v>0</v>
          </cell>
          <cell r="AZ4048">
            <v>317121.40000000002</v>
          </cell>
          <cell r="BA4048">
            <v>1678694</v>
          </cell>
          <cell r="BB4048">
            <v>274315.8</v>
          </cell>
          <cell r="BC4048">
            <v>210303.80000000002</v>
          </cell>
          <cell r="BD4048">
            <v>12402175</v>
          </cell>
          <cell r="BE4048">
            <v>2480435</v>
          </cell>
          <cell r="BF4048">
            <v>14882610</v>
          </cell>
          <cell r="BG4048">
            <v>11906088</v>
          </cell>
        </row>
        <row r="4049">
          <cell r="F4049">
            <v>215667000048</v>
          </cell>
          <cell r="G4049" t="str">
            <v>I.E. NUEVA ESPERANZA</v>
          </cell>
          <cell r="H4049">
            <v>72.758527424248456</v>
          </cell>
          <cell r="I4049">
            <v>1.5304855813643548</v>
          </cell>
          <cell r="J4049">
            <v>117</v>
          </cell>
          <cell r="K4049">
            <v>9</v>
          </cell>
          <cell r="L4049">
            <v>0</v>
          </cell>
          <cell r="M4049">
            <v>48</v>
          </cell>
          <cell r="N4049">
            <v>0</v>
          </cell>
          <cell r="O4049">
            <v>38</v>
          </cell>
          <cell r="P4049">
            <v>0</v>
          </cell>
          <cell r="Q4049">
            <v>0</v>
          </cell>
          <cell r="R4049">
            <v>0</v>
          </cell>
          <cell r="S4049">
            <v>22</v>
          </cell>
          <cell r="T4049">
            <v>0</v>
          </cell>
          <cell r="U4049">
            <v>22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0</v>
          </cell>
          <cell r="AB4049">
            <v>0</v>
          </cell>
          <cell r="AC4049">
            <v>0</v>
          </cell>
          <cell r="AD4049">
            <v>22</v>
          </cell>
          <cell r="AE4049">
            <v>0</v>
          </cell>
          <cell r="AF4049">
            <v>75934</v>
          </cell>
          <cell r="AG4049">
            <v>67058</v>
          </cell>
          <cell r="AH4049">
            <v>100586</v>
          </cell>
          <cell r="AI4049">
            <v>123268</v>
          </cell>
          <cell r="AJ4049">
            <v>93683</v>
          </cell>
          <cell r="AK4049">
            <v>81851</v>
          </cell>
          <cell r="AL4049">
            <v>125241</v>
          </cell>
          <cell r="AM4049">
            <v>150881</v>
          </cell>
          <cell r="AN4049">
            <v>0</v>
          </cell>
          <cell r="AO4049">
            <v>0</v>
          </cell>
          <cell r="AP4049">
            <v>0</v>
          </cell>
          <cell r="AQ4049">
            <v>0</v>
          </cell>
          <cell r="AR4049">
            <v>843147</v>
          </cell>
          <cell r="AS4049">
            <v>7039186</v>
          </cell>
          <cell r="AT4049">
            <v>0</v>
          </cell>
          <cell r="AU4049">
            <v>3319382</v>
          </cell>
          <cell r="AV4049">
            <v>0</v>
          </cell>
          <cell r="AW4049">
            <v>0</v>
          </cell>
          <cell r="AX4049">
            <v>0</v>
          </cell>
          <cell r="AY4049">
            <v>0</v>
          </cell>
          <cell r="AZ4049">
            <v>0</v>
          </cell>
          <cell r="BA4049">
            <v>0</v>
          </cell>
          <cell r="BB4049">
            <v>0</v>
          </cell>
          <cell r="BC4049">
            <v>663876.4</v>
          </cell>
          <cell r="BD4049">
            <v>11201715</v>
          </cell>
          <cell r="BE4049">
            <v>663876</v>
          </cell>
          <cell r="BF4049">
            <v>11865591</v>
          </cell>
          <cell r="BG4049">
            <v>9492473</v>
          </cell>
        </row>
        <row r="4050">
          <cell r="F4050">
            <v>215667000153</v>
          </cell>
          <cell r="G4050" t="str">
            <v>I.E. TELEPALMERITAS</v>
          </cell>
          <cell r="H4050">
            <v>69.810807585806685</v>
          </cell>
          <cell r="I4050">
            <v>0.58137995533065867</v>
          </cell>
          <cell r="J4050">
            <v>233</v>
          </cell>
          <cell r="K4050">
            <v>12</v>
          </cell>
          <cell r="L4050">
            <v>0</v>
          </cell>
          <cell r="M4050">
            <v>87</v>
          </cell>
          <cell r="N4050">
            <v>0</v>
          </cell>
          <cell r="O4050">
            <v>100</v>
          </cell>
          <cell r="P4050">
            <v>0</v>
          </cell>
          <cell r="Q4050">
            <v>34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  <cell r="AA4050">
            <v>0</v>
          </cell>
          <cell r="AB4050">
            <v>0</v>
          </cell>
          <cell r="AC4050">
            <v>0</v>
          </cell>
          <cell r="AD4050">
            <v>0</v>
          </cell>
          <cell r="AE4050">
            <v>0</v>
          </cell>
          <cell r="AF4050">
            <v>75224</v>
          </cell>
          <cell r="AG4050">
            <v>66431</v>
          </cell>
          <cell r="AH4050">
            <v>99646</v>
          </cell>
          <cell r="AI4050">
            <v>122116</v>
          </cell>
          <cell r="AJ4050">
            <v>92807</v>
          </cell>
          <cell r="AK4050">
            <v>81086</v>
          </cell>
          <cell r="AL4050">
            <v>124070</v>
          </cell>
          <cell r="AM4050">
            <v>149471</v>
          </cell>
          <cell r="AN4050">
            <v>0</v>
          </cell>
          <cell r="AO4050">
            <v>0</v>
          </cell>
          <cell r="AP4050">
            <v>0</v>
          </cell>
          <cell r="AQ4050">
            <v>0</v>
          </cell>
          <cell r="AR4050">
            <v>1113684</v>
          </cell>
          <cell r="AS4050">
            <v>15163082</v>
          </cell>
          <cell r="AT4050">
            <v>4218380</v>
          </cell>
          <cell r="AU4050">
            <v>0</v>
          </cell>
          <cell r="AV4050">
            <v>0</v>
          </cell>
          <cell r="AW4050">
            <v>0</v>
          </cell>
          <cell r="AX4050">
            <v>0</v>
          </cell>
          <cell r="AY4050">
            <v>0</v>
          </cell>
          <cell r="AZ4050">
            <v>0</v>
          </cell>
          <cell r="BA4050">
            <v>0</v>
          </cell>
          <cell r="BB4050">
            <v>0</v>
          </cell>
          <cell r="BC4050">
            <v>0</v>
          </cell>
          <cell r="BD4050">
            <v>20495146</v>
          </cell>
          <cell r="BE4050">
            <v>0</v>
          </cell>
          <cell r="BF4050">
            <v>20495146</v>
          </cell>
          <cell r="BG4050">
            <v>16396117</v>
          </cell>
        </row>
        <row r="4051">
          <cell r="F4051">
            <v>215673000025</v>
          </cell>
          <cell r="G4051" t="str">
            <v>I.E. EL CHAPETON</v>
          </cell>
          <cell r="H4051">
            <v>68.804937955266908</v>
          </cell>
          <cell r="I4051">
            <v>0.25751046374885317</v>
          </cell>
          <cell r="J4051">
            <v>91</v>
          </cell>
          <cell r="K4051">
            <v>10</v>
          </cell>
          <cell r="L4051">
            <v>0</v>
          </cell>
          <cell r="M4051">
            <v>41</v>
          </cell>
          <cell r="N4051">
            <v>0</v>
          </cell>
          <cell r="O4051">
            <v>4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  <cell r="AA4051">
            <v>0</v>
          </cell>
          <cell r="AB4051">
            <v>0</v>
          </cell>
          <cell r="AC4051">
            <v>0</v>
          </cell>
          <cell r="AD4051">
            <v>0</v>
          </cell>
          <cell r="AE4051">
            <v>0</v>
          </cell>
          <cell r="AF4051">
            <v>74982</v>
          </cell>
          <cell r="AG4051">
            <v>66217</v>
          </cell>
          <cell r="AH4051">
            <v>99325</v>
          </cell>
          <cell r="AI4051">
            <v>121723</v>
          </cell>
          <cell r="AJ4051">
            <v>92509</v>
          </cell>
          <cell r="AK4051">
            <v>80825</v>
          </cell>
          <cell r="AL4051">
            <v>123671</v>
          </cell>
          <cell r="AM4051">
            <v>148990</v>
          </cell>
          <cell r="AN4051">
            <v>0</v>
          </cell>
          <cell r="AO4051">
            <v>0</v>
          </cell>
          <cell r="AP4051">
            <v>0</v>
          </cell>
          <cell r="AQ4051">
            <v>0</v>
          </cell>
          <cell r="AR4051">
            <v>925090</v>
          </cell>
          <cell r="AS4051">
            <v>6546825</v>
          </cell>
          <cell r="AT4051">
            <v>0</v>
          </cell>
          <cell r="AU4051">
            <v>0</v>
          </cell>
          <cell r="AV4051">
            <v>0</v>
          </cell>
          <cell r="AW4051">
            <v>0</v>
          </cell>
          <cell r="AX4051">
            <v>0</v>
          </cell>
          <cell r="AY4051">
            <v>0</v>
          </cell>
          <cell r="AZ4051">
            <v>0</v>
          </cell>
          <cell r="BA4051">
            <v>0</v>
          </cell>
          <cell r="BB4051">
            <v>0</v>
          </cell>
          <cell r="BC4051">
            <v>0</v>
          </cell>
          <cell r="BD4051">
            <v>7471915</v>
          </cell>
          <cell r="BE4051">
            <v>0</v>
          </cell>
          <cell r="BF4051">
            <v>7471915</v>
          </cell>
          <cell r="BG4051">
            <v>5977532</v>
          </cell>
        </row>
        <row r="4052">
          <cell r="F4052">
            <v>215673000220</v>
          </cell>
          <cell r="G4052" t="str">
            <v>I.E. PAZ Y LIBERTAD</v>
          </cell>
          <cell r="H4052">
            <v>67.285520787500374</v>
          </cell>
          <cell r="I4052">
            <v>-0.23171085349197412</v>
          </cell>
          <cell r="J4052">
            <v>111</v>
          </cell>
          <cell r="K4052">
            <v>8</v>
          </cell>
          <cell r="L4052">
            <v>0</v>
          </cell>
          <cell r="M4052">
            <v>63</v>
          </cell>
          <cell r="N4052">
            <v>0</v>
          </cell>
          <cell r="O4052">
            <v>4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  <cell r="AA4052">
            <v>0</v>
          </cell>
          <cell r="AB4052">
            <v>0</v>
          </cell>
          <cell r="AC4052">
            <v>0</v>
          </cell>
          <cell r="AD4052">
            <v>0</v>
          </cell>
          <cell r="AE4052">
            <v>0</v>
          </cell>
          <cell r="AF4052">
            <v>74616</v>
          </cell>
          <cell r="AG4052">
            <v>65894</v>
          </cell>
          <cell r="AH4052">
            <v>98840</v>
          </cell>
          <cell r="AI4052">
            <v>121129</v>
          </cell>
          <cell r="AJ4052">
            <v>92057</v>
          </cell>
          <cell r="AK4052">
            <v>80430</v>
          </cell>
          <cell r="AL4052">
            <v>123067</v>
          </cell>
          <cell r="AM4052">
            <v>148263</v>
          </cell>
          <cell r="AN4052">
            <v>0</v>
          </cell>
          <cell r="AO4052">
            <v>0</v>
          </cell>
          <cell r="AP4052">
            <v>0</v>
          </cell>
          <cell r="AQ4052">
            <v>0</v>
          </cell>
          <cell r="AR4052">
            <v>736456</v>
          </cell>
          <cell r="AS4052">
            <v>8284290</v>
          </cell>
          <cell r="AT4052">
            <v>0</v>
          </cell>
          <cell r="AU4052">
            <v>0</v>
          </cell>
          <cell r="AV4052">
            <v>0</v>
          </cell>
          <cell r="AW4052">
            <v>0</v>
          </cell>
          <cell r="AX4052">
            <v>0</v>
          </cell>
          <cell r="AY4052">
            <v>0</v>
          </cell>
          <cell r="AZ4052">
            <v>0</v>
          </cell>
          <cell r="BA4052">
            <v>0</v>
          </cell>
          <cell r="BB4052">
            <v>0</v>
          </cell>
          <cell r="BC4052">
            <v>0</v>
          </cell>
          <cell r="BD4052">
            <v>9020746</v>
          </cell>
          <cell r="BE4052">
            <v>0</v>
          </cell>
          <cell r="BF4052">
            <v>9020746</v>
          </cell>
          <cell r="BG4052">
            <v>7216597</v>
          </cell>
        </row>
        <row r="4053">
          <cell r="F4053">
            <v>215676000077</v>
          </cell>
          <cell r="G4053" t="str">
            <v>I.E. HATOVIEJO</v>
          </cell>
          <cell r="H4053">
            <v>72.013542264242119</v>
          </cell>
          <cell r="I4053">
            <v>1.2906155647323128</v>
          </cell>
          <cell r="J4053">
            <v>105</v>
          </cell>
          <cell r="K4053">
            <v>6</v>
          </cell>
          <cell r="L4053">
            <v>0</v>
          </cell>
          <cell r="M4053">
            <v>34</v>
          </cell>
          <cell r="N4053">
            <v>0</v>
          </cell>
          <cell r="O4053">
            <v>45</v>
          </cell>
          <cell r="P4053">
            <v>0</v>
          </cell>
          <cell r="Q4053">
            <v>2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  <cell r="AA4053">
            <v>0</v>
          </cell>
          <cell r="AB4053">
            <v>0</v>
          </cell>
          <cell r="AC4053">
            <v>0</v>
          </cell>
          <cell r="AD4053">
            <v>0</v>
          </cell>
          <cell r="AE4053">
            <v>0</v>
          </cell>
          <cell r="AF4053">
            <v>75754</v>
          </cell>
          <cell r="AG4053">
            <v>66899</v>
          </cell>
          <cell r="AH4053">
            <v>100349</v>
          </cell>
          <cell r="AI4053">
            <v>122977</v>
          </cell>
          <cell r="AJ4053">
            <v>93462</v>
          </cell>
          <cell r="AK4053">
            <v>81657</v>
          </cell>
          <cell r="AL4053">
            <v>124945</v>
          </cell>
          <cell r="AM4053">
            <v>150525</v>
          </cell>
          <cell r="AN4053">
            <v>0</v>
          </cell>
          <cell r="AO4053">
            <v>0</v>
          </cell>
          <cell r="AP4053">
            <v>0</v>
          </cell>
          <cell r="AQ4053">
            <v>0</v>
          </cell>
          <cell r="AR4053">
            <v>560772</v>
          </cell>
          <cell r="AS4053">
            <v>6450903</v>
          </cell>
          <cell r="AT4053">
            <v>2498900</v>
          </cell>
          <cell r="AU4053">
            <v>0</v>
          </cell>
          <cell r="AV4053">
            <v>0</v>
          </cell>
          <cell r="AW4053">
            <v>0</v>
          </cell>
          <cell r="AX4053">
            <v>0</v>
          </cell>
          <cell r="AY4053">
            <v>0</v>
          </cell>
          <cell r="AZ4053">
            <v>0</v>
          </cell>
          <cell r="BA4053">
            <v>0</v>
          </cell>
          <cell r="BB4053">
            <v>0</v>
          </cell>
          <cell r="BC4053">
            <v>0</v>
          </cell>
          <cell r="BD4053">
            <v>9510575</v>
          </cell>
          <cell r="BE4053">
            <v>0</v>
          </cell>
          <cell r="BF4053">
            <v>9510575</v>
          </cell>
          <cell r="BG4053">
            <v>7608460</v>
          </cell>
        </row>
        <row r="4054">
          <cell r="F4054">
            <v>215681000514</v>
          </cell>
          <cell r="G4054" t="str">
            <v>I.E. SANTA BARBARA</v>
          </cell>
          <cell r="H4054">
            <v>71.601137834006309</v>
          </cell>
          <cell r="I4054">
            <v>1.1578297552284695</v>
          </cell>
          <cell r="J4054">
            <v>643</v>
          </cell>
          <cell r="K4054">
            <v>40</v>
          </cell>
          <cell r="L4054">
            <v>0</v>
          </cell>
          <cell r="M4054">
            <v>233</v>
          </cell>
          <cell r="N4054">
            <v>0</v>
          </cell>
          <cell r="O4054">
            <v>263</v>
          </cell>
          <cell r="P4054">
            <v>0</v>
          </cell>
          <cell r="Q4054">
            <v>107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  <cell r="AB4054">
            <v>0</v>
          </cell>
          <cell r="AC4054">
            <v>0</v>
          </cell>
          <cell r="AD4054">
            <v>0</v>
          </cell>
          <cell r="AE4054">
            <v>0</v>
          </cell>
          <cell r="AF4054">
            <v>75655</v>
          </cell>
          <cell r="AG4054">
            <v>66812</v>
          </cell>
          <cell r="AH4054">
            <v>100217</v>
          </cell>
          <cell r="AI4054">
            <v>122816</v>
          </cell>
          <cell r="AJ4054">
            <v>93339</v>
          </cell>
          <cell r="AK4054">
            <v>81550</v>
          </cell>
          <cell r="AL4054">
            <v>124781</v>
          </cell>
          <cell r="AM4054">
            <v>150328</v>
          </cell>
          <cell r="AN4054">
            <v>0</v>
          </cell>
          <cell r="AO4054">
            <v>0</v>
          </cell>
          <cell r="AP4054">
            <v>0</v>
          </cell>
          <cell r="AQ4054">
            <v>0</v>
          </cell>
          <cell r="AR4054">
            <v>3733560</v>
          </cell>
          <cell r="AS4054">
            <v>40448800</v>
          </cell>
          <cell r="AT4054">
            <v>13351567</v>
          </cell>
          <cell r="AU4054">
            <v>0</v>
          </cell>
          <cell r="AV4054">
            <v>0</v>
          </cell>
          <cell r="AW4054">
            <v>0</v>
          </cell>
          <cell r="AX4054">
            <v>0</v>
          </cell>
          <cell r="AY4054">
            <v>0</v>
          </cell>
          <cell r="AZ4054">
            <v>0</v>
          </cell>
          <cell r="BA4054">
            <v>0</v>
          </cell>
          <cell r="BB4054">
            <v>0</v>
          </cell>
          <cell r="BC4054">
            <v>0</v>
          </cell>
          <cell r="BD4054">
            <v>57533927</v>
          </cell>
          <cell r="BE4054">
            <v>0</v>
          </cell>
          <cell r="BF4054">
            <v>57533927</v>
          </cell>
          <cell r="BG4054">
            <v>46027142</v>
          </cell>
        </row>
        <row r="4055">
          <cell r="F4055">
            <v>215693000200</v>
          </cell>
          <cell r="G4055" t="str">
            <v>I.E. TECNICA EL PORTACHUELO</v>
          </cell>
          <cell r="H4055">
            <v>69.547312265086106</v>
          </cell>
          <cell r="I4055">
            <v>0.49653983990718759</v>
          </cell>
          <cell r="J4055">
            <v>157</v>
          </cell>
          <cell r="K4055">
            <v>9</v>
          </cell>
          <cell r="L4055">
            <v>0</v>
          </cell>
          <cell r="M4055">
            <v>74</v>
          </cell>
          <cell r="N4055">
            <v>0</v>
          </cell>
          <cell r="O4055">
            <v>47</v>
          </cell>
          <cell r="P4055">
            <v>0</v>
          </cell>
          <cell r="Q4055">
            <v>0</v>
          </cell>
          <cell r="R4055">
            <v>0</v>
          </cell>
          <cell r="S4055">
            <v>27</v>
          </cell>
          <cell r="T4055">
            <v>0</v>
          </cell>
          <cell r="U4055">
            <v>27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  <cell r="AA4055">
            <v>0</v>
          </cell>
          <cell r="AB4055">
            <v>0</v>
          </cell>
          <cell r="AC4055">
            <v>0</v>
          </cell>
          <cell r="AD4055">
            <v>27</v>
          </cell>
          <cell r="AE4055">
            <v>0</v>
          </cell>
          <cell r="AF4055">
            <v>75160</v>
          </cell>
          <cell r="AG4055">
            <v>66375</v>
          </cell>
          <cell r="AH4055">
            <v>99562</v>
          </cell>
          <cell r="AI4055">
            <v>122013</v>
          </cell>
          <cell r="AJ4055">
            <v>92729</v>
          </cell>
          <cell r="AK4055">
            <v>81017</v>
          </cell>
          <cell r="AL4055">
            <v>123965</v>
          </cell>
          <cell r="AM4055">
            <v>149345</v>
          </cell>
          <cell r="AN4055">
            <v>0</v>
          </cell>
          <cell r="AO4055">
            <v>0</v>
          </cell>
          <cell r="AP4055">
            <v>0</v>
          </cell>
          <cell r="AQ4055">
            <v>0</v>
          </cell>
          <cell r="AR4055">
            <v>834561</v>
          </cell>
          <cell r="AS4055">
            <v>9803057</v>
          </cell>
          <cell r="AT4055">
            <v>0</v>
          </cell>
          <cell r="AU4055">
            <v>4032315</v>
          </cell>
          <cell r="AV4055">
            <v>0</v>
          </cell>
          <cell r="AW4055">
            <v>0</v>
          </cell>
          <cell r="AX4055">
            <v>0</v>
          </cell>
          <cell r="AY4055">
            <v>0</v>
          </cell>
          <cell r="AZ4055">
            <v>0</v>
          </cell>
          <cell r="BA4055">
            <v>0</v>
          </cell>
          <cell r="BB4055">
            <v>0</v>
          </cell>
          <cell r="BC4055">
            <v>806463</v>
          </cell>
          <cell r="BD4055">
            <v>14669933</v>
          </cell>
          <cell r="BE4055">
            <v>806463</v>
          </cell>
          <cell r="BF4055">
            <v>15476396</v>
          </cell>
          <cell r="BG4055">
            <v>12381117</v>
          </cell>
        </row>
        <row r="4056">
          <cell r="F4056">
            <v>215720000128</v>
          </cell>
          <cell r="G4056" t="str">
            <v>I.E. LUIS MANUEL PARRA CARO</v>
          </cell>
          <cell r="H4056">
            <v>69.384866306124323</v>
          </cell>
          <cell r="I4056">
            <v>0.44423555658745084</v>
          </cell>
          <cell r="J4056">
            <v>92</v>
          </cell>
          <cell r="K4056">
            <v>12</v>
          </cell>
          <cell r="L4056">
            <v>0</v>
          </cell>
          <cell r="M4056">
            <v>74</v>
          </cell>
          <cell r="N4056">
            <v>0</v>
          </cell>
          <cell r="O4056">
            <v>6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  <cell r="AA4056">
            <v>0</v>
          </cell>
          <cell r="AB4056">
            <v>0</v>
          </cell>
          <cell r="AC4056">
            <v>0</v>
          </cell>
          <cell r="AD4056">
            <v>0</v>
          </cell>
          <cell r="AE4056">
            <v>0</v>
          </cell>
          <cell r="AF4056">
            <v>75121</v>
          </cell>
          <cell r="AG4056">
            <v>66340</v>
          </cell>
          <cell r="AH4056">
            <v>99510</v>
          </cell>
          <cell r="AI4056">
            <v>121949</v>
          </cell>
          <cell r="AJ4056">
            <v>92681</v>
          </cell>
          <cell r="AK4056">
            <v>80975</v>
          </cell>
          <cell r="AL4056">
            <v>123901</v>
          </cell>
          <cell r="AM4056">
            <v>149267</v>
          </cell>
          <cell r="AN4056">
            <v>0</v>
          </cell>
          <cell r="AO4056">
            <v>0</v>
          </cell>
          <cell r="AP4056">
            <v>0</v>
          </cell>
          <cell r="AQ4056">
            <v>0</v>
          </cell>
          <cell r="AR4056">
            <v>1112172</v>
          </cell>
          <cell r="AS4056">
            <v>6478000</v>
          </cell>
          <cell r="AT4056">
            <v>0</v>
          </cell>
          <cell r="AU4056">
            <v>0</v>
          </cell>
          <cell r="AV4056">
            <v>0</v>
          </cell>
          <cell r="AW4056">
            <v>0</v>
          </cell>
          <cell r="AX4056">
            <v>0</v>
          </cell>
          <cell r="AY4056">
            <v>0</v>
          </cell>
          <cell r="AZ4056">
            <v>0</v>
          </cell>
          <cell r="BA4056">
            <v>0</v>
          </cell>
          <cell r="BB4056">
            <v>0</v>
          </cell>
          <cell r="BC4056">
            <v>0</v>
          </cell>
          <cell r="BD4056">
            <v>7590172</v>
          </cell>
          <cell r="BE4056">
            <v>0</v>
          </cell>
          <cell r="BF4056">
            <v>7590172</v>
          </cell>
          <cell r="BG4056">
            <v>6072138</v>
          </cell>
        </row>
        <row r="4057">
          <cell r="F4057">
            <v>215740000060</v>
          </cell>
          <cell r="G4057" t="str">
            <v>I.E. JURUVITA</v>
          </cell>
          <cell r="H4057">
            <v>69.253609226806319</v>
          </cell>
          <cell r="I4057">
            <v>0.40197345595874145</v>
          </cell>
          <cell r="J4057">
            <v>214</v>
          </cell>
          <cell r="K4057">
            <v>14</v>
          </cell>
          <cell r="L4057">
            <v>0</v>
          </cell>
          <cell r="M4057">
            <v>130</v>
          </cell>
          <cell r="N4057">
            <v>0</v>
          </cell>
          <cell r="O4057">
            <v>7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  <cell r="AA4057">
            <v>0</v>
          </cell>
          <cell r="AB4057">
            <v>0</v>
          </cell>
          <cell r="AC4057">
            <v>0</v>
          </cell>
          <cell r="AD4057">
            <v>0</v>
          </cell>
          <cell r="AE4057">
            <v>0</v>
          </cell>
          <cell r="AF4057">
            <v>75090</v>
          </cell>
          <cell r="AG4057">
            <v>66312</v>
          </cell>
          <cell r="AH4057">
            <v>99468</v>
          </cell>
          <cell r="AI4057">
            <v>121898</v>
          </cell>
          <cell r="AJ4057">
            <v>92642</v>
          </cell>
          <cell r="AK4057">
            <v>80941</v>
          </cell>
          <cell r="AL4057">
            <v>123849</v>
          </cell>
          <cell r="AM4057">
            <v>149204</v>
          </cell>
          <cell r="AN4057">
            <v>0</v>
          </cell>
          <cell r="AO4057">
            <v>0</v>
          </cell>
          <cell r="AP4057">
            <v>0</v>
          </cell>
          <cell r="AQ4057">
            <v>0</v>
          </cell>
          <cell r="AR4057">
            <v>1296988</v>
          </cell>
          <cell r="AS4057">
            <v>16188200</v>
          </cell>
          <cell r="AT4057">
            <v>0</v>
          </cell>
          <cell r="AU4057">
            <v>0</v>
          </cell>
          <cell r="AV4057">
            <v>0</v>
          </cell>
          <cell r="AW4057">
            <v>0</v>
          </cell>
          <cell r="AX4057">
            <v>0</v>
          </cell>
          <cell r="AY4057">
            <v>0</v>
          </cell>
          <cell r="AZ4057">
            <v>0</v>
          </cell>
          <cell r="BA4057">
            <v>0</v>
          </cell>
          <cell r="BB4057">
            <v>0</v>
          </cell>
          <cell r="BC4057">
            <v>0</v>
          </cell>
          <cell r="BD4057">
            <v>17485188</v>
          </cell>
          <cell r="BE4057">
            <v>0</v>
          </cell>
          <cell r="BF4057">
            <v>17485188</v>
          </cell>
          <cell r="BG4057">
            <v>13988150</v>
          </cell>
        </row>
        <row r="4058">
          <cell r="F4058">
            <v>215740000086</v>
          </cell>
          <cell r="G4058" t="str">
            <v>I.E. SANTO DOMINGO SAVIO GAIATO</v>
          </cell>
          <cell r="H4058">
            <v>68.357996648226262</v>
          </cell>
          <cell r="I4058">
            <v>0.11360448479958866</v>
          </cell>
          <cell r="J4058">
            <v>202</v>
          </cell>
          <cell r="K4058">
            <v>19</v>
          </cell>
          <cell r="L4058">
            <v>0</v>
          </cell>
          <cell r="M4058">
            <v>124</v>
          </cell>
          <cell r="N4058">
            <v>0</v>
          </cell>
          <cell r="O4058">
            <v>59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  <cell r="AA4058">
            <v>0</v>
          </cell>
          <cell r="AB4058">
            <v>0</v>
          </cell>
          <cell r="AC4058">
            <v>0</v>
          </cell>
          <cell r="AD4058">
            <v>0</v>
          </cell>
          <cell r="AE4058">
            <v>0</v>
          </cell>
          <cell r="AF4058">
            <v>74874</v>
          </cell>
          <cell r="AG4058">
            <v>66122</v>
          </cell>
          <cell r="AH4058">
            <v>99183</v>
          </cell>
          <cell r="AI4058">
            <v>121548</v>
          </cell>
          <cell r="AJ4058">
            <v>92376</v>
          </cell>
          <cell r="AK4058">
            <v>80709</v>
          </cell>
          <cell r="AL4058">
            <v>123493</v>
          </cell>
          <cell r="AM4058">
            <v>148776</v>
          </cell>
          <cell r="AN4058">
            <v>0</v>
          </cell>
          <cell r="AO4058">
            <v>0</v>
          </cell>
          <cell r="AP4058">
            <v>0</v>
          </cell>
          <cell r="AQ4058">
            <v>0</v>
          </cell>
          <cell r="AR4058">
            <v>1755144</v>
          </cell>
          <cell r="AS4058">
            <v>14769747</v>
          </cell>
          <cell r="AT4058">
            <v>0</v>
          </cell>
          <cell r="AU4058">
            <v>0</v>
          </cell>
          <cell r="AV4058">
            <v>0</v>
          </cell>
          <cell r="AW4058">
            <v>0</v>
          </cell>
          <cell r="AX4058">
            <v>0</v>
          </cell>
          <cell r="AY4058">
            <v>0</v>
          </cell>
          <cell r="AZ4058">
            <v>0</v>
          </cell>
          <cell r="BA4058">
            <v>0</v>
          </cell>
          <cell r="BB4058">
            <v>0</v>
          </cell>
          <cell r="BC4058">
            <v>0</v>
          </cell>
          <cell r="BD4058">
            <v>16524891</v>
          </cell>
          <cell r="BE4058">
            <v>0</v>
          </cell>
          <cell r="BF4058">
            <v>16524891</v>
          </cell>
          <cell r="BG4058">
            <v>13219913</v>
          </cell>
        </row>
        <row r="4059">
          <cell r="F4059">
            <v>215755000171</v>
          </cell>
          <cell r="G4059" t="str">
            <v>I.E. TECNICA JAIRO ALBARRACIN BARRERA</v>
          </cell>
          <cell r="H4059">
            <v>72.01009093210493</v>
          </cell>
          <cell r="I4059">
            <v>1.2895043062246356</v>
          </cell>
          <cell r="J4059">
            <v>573</v>
          </cell>
          <cell r="K4059">
            <v>46</v>
          </cell>
          <cell r="L4059">
            <v>0</v>
          </cell>
          <cell r="M4059">
            <v>308</v>
          </cell>
          <cell r="N4059">
            <v>0</v>
          </cell>
          <cell r="O4059">
            <v>163</v>
          </cell>
          <cell r="P4059">
            <v>0</v>
          </cell>
          <cell r="Q4059">
            <v>0</v>
          </cell>
          <cell r="R4059">
            <v>0</v>
          </cell>
          <cell r="S4059">
            <v>56</v>
          </cell>
          <cell r="T4059">
            <v>0</v>
          </cell>
          <cell r="U4059">
            <v>56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  <cell r="AA4059">
            <v>0</v>
          </cell>
          <cell r="AB4059">
            <v>0</v>
          </cell>
          <cell r="AC4059">
            <v>0</v>
          </cell>
          <cell r="AD4059">
            <v>56</v>
          </cell>
          <cell r="AE4059">
            <v>0</v>
          </cell>
          <cell r="AF4059">
            <v>75753</v>
          </cell>
          <cell r="AG4059">
            <v>66899</v>
          </cell>
          <cell r="AH4059">
            <v>100348</v>
          </cell>
          <cell r="AI4059">
            <v>122976</v>
          </cell>
          <cell r="AJ4059">
            <v>93461</v>
          </cell>
          <cell r="AK4059">
            <v>81657</v>
          </cell>
          <cell r="AL4059">
            <v>124944</v>
          </cell>
          <cell r="AM4059">
            <v>150523</v>
          </cell>
          <cell r="AN4059">
            <v>0</v>
          </cell>
          <cell r="AO4059">
            <v>0</v>
          </cell>
          <cell r="AP4059">
            <v>0</v>
          </cell>
          <cell r="AQ4059">
            <v>0</v>
          </cell>
          <cell r="AR4059">
            <v>4299206</v>
          </cell>
          <cell r="AS4059">
            <v>38460447</v>
          </cell>
          <cell r="AT4059">
            <v>0</v>
          </cell>
          <cell r="AU4059">
            <v>8429288</v>
          </cell>
          <cell r="AV4059">
            <v>0</v>
          </cell>
          <cell r="AW4059">
            <v>0</v>
          </cell>
          <cell r="AX4059">
            <v>0</v>
          </cell>
          <cell r="AY4059">
            <v>0</v>
          </cell>
          <cell r="AZ4059">
            <v>0</v>
          </cell>
          <cell r="BA4059">
            <v>0</v>
          </cell>
          <cell r="BB4059">
            <v>0</v>
          </cell>
          <cell r="BC4059">
            <v>1685857.6</v>
          </cell>
          <cell r="BD4059">
            <v>51188941</v>
          </cell>
          <cell r="BE4059">
            <v>1685858</v>
          </cell>
          <cell r="BF4059">
            <v>52874799</v>
          </cell>
          <cell r="BG4059">
            <v>42299839</v>
          </cell>
        </row>
        <row r="4060">
          <cell r="F4060">
            <v>215757000136</v>
          </cell>
          <cell r="G4060" t="str">
            <v>I.E. MATILDE ANARAY</v>
          </cell>
          <cell r="H4060">
            <v>71.18205096174718</v>
          </cell>
          <cell r="I4060">
            <v>1.0228923357794533</v>
          </cell>
          <cell r="J4060">
            <v>193</v>
          </cell>
          <cell r="K4060">
            <v>21</v>
          </cell>
          <cell r="L4060">
            <v>0</v>
          </cell>
          <cell r="M4060">
            <v>97</v>
          </cell>
          <cell r="N4060">
            <v>0</v>
          </cell>
          <cell r="O4060">
            <v>62</v>
          </cell>
          <cell r="P4060">
            <v>0</v>
          </cell>
          <cell r="Q4060">
            <v>13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  <cell r="AA4060">
            <v>0</v>
          </cell>
          <cell r="AB4060">
            <v>0</v>
          </cell>
          <cell r="AC4060">
            <v>0</v>
          </cell>
          <cell r="AD4060">
            <v>0</v>
          </cell>
          <cell r="AE4060">
            <v>0</v>
          </cell>
          <cell r="AF4060">
            <v>75554</v>
          </cell>
          <cell r="AG4060">
            <v>66723</v>
          </cell>
          <cell r="AH4060">
            <v>100083</v>
          </cell>
          <cell r="AI4060">
            <v>122652</v>
          </cell>
          <cell r="AJ4060">
            <v>93215</v>
          </cell>
          <cell r="AK4060">
            <v>81442</v>
          </cell>
          <cell r="AL4060">
            <v>124615</v>
          </cell>
          <cell r="AM4060">
            <v>150127</v>
          </cell>
          <cell r="AN4060">
            <v>0</v>
          </cell>
          <cell r="AO4060">
            <v>0</v>
          </cell>
          <cell r="AP4060">
            <v>0</v>
          </cell>
          <cell r="AQ4060">
            <v>0</v>
          </cell>
          <cell r="AR4060">
            <v>1957515</v>
          </cell>
          <cell r="AS4060">
            <v>12949278</v>
          </cell>
          <cell r="AT4060">
            <v>1619995</v>
          </cell>
          <cell r="AU4060">
            <v>0</v>
          </cell>
          <cell r="AV4060">
            <v>0</v>
          </cell>
          <cell r="AW4060">
            <v>0</v>
          </cell>
          <cell r="AX4060">
            <v>0</v>
          </cell>
          <cell r="AY4060">
            <v>0</v>
          </cell>
          <cell r="AZ4060">
            <v>0</v>
          </cell>
          <cell r="BA4060">
            <v>0</v>
          </cell>
          <cell r="BB4060">
            <v>0</v>
          </cell>
          <cell r="BC4060">
            <v>0</v>
          </cell>
          <cell r="BD4060">
            <v>16526788</v>
          </cell>
          <cell r="BE4060">
            <v>0</v>
          </cell>
          <cell r="BF4060">
            <v>16526788</v>
          </cell>
          <cell r="BG4060">
            <v>13221430</v>
          </cell>
        </row>
        <row r="4061">
          <cell r="F4061">
            <v>215757000187</v>
          </cell>
          <cell r="G4061" t="str">
            <v>I.E. LOS LIBERTADORES</v>
          </cell>
          <cell r="H4061">
            <v>70.025463100371582</v>
          </cell>
          <cell r="I4061">
            <v>0.65049464997558715</v>
          </cell>
          <cell r="J4061">
            <v>117</v>
          </cell>
          <cell r="K4061">
            <v>5</v>
          </cell>
          <cell r="L4061">
            <v>0</v>
          </cell>
          <cell r="M4061">
            <v>68</v>
          </cell>
          <cell r="N4061">
            <v>0</v>
          </cell>
          <cell r="O4061">
            <v>40</v>
          </cell>
          <cell r="P4061">
            <v>0</v>
          </cell>
          <cell r="Q4061">
            <v>4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  <cell r="AB4061">
            <v>0</v>
          </cell>
          <cell r="AC4061">
            <v>0</v>
          </cell>
          <cell r="AD4061">
            <v>0</v>
          </cell>
          <cell r="AE4061">
            <v>0</v>
          </cell>
          <cell r="AF4061">
            <v>75275</v>
          </cell>
          <cell r="AG4061">
            <v>66477</v>
          </cell>
          <cell r="AH4061">
            <v>99714</v>
          </cell>
          <cell r="AI4061">
            <v>122200</v>
          </cell>
          <cell r="AJ4061">
            <v>92871</v>
          </cell>
          <cell r="AK4061">
            <v>81141</v>
          </cell>
          <cell r="AL4061">
            <v>124155</v>
          </cell>
          <cell r="AM4061">
            <v>149574</v>
          </cell>
          <cell r="AN4061">
            <v>0</v>
          </cell>
          <cell r="AO4061">
            <v>0</v>
          </cell>
          <cell r="AP4061">
            <v>0</v>
          </cell>
          <cell r="AQ4061">
            <v>0</v>
          </cell>
          <cell r="AR4061">
            <v>464355</v>
          </cell>
          <cell r="AS4061">
            <v>8763228</v>
          </cell>
          <cell r="AT4061">
            <v>496620</v>
          </cell>
          <cell r="AU4061">
            <v>0</v>
          </cell>
          <cell r="AV4061">
            <v>0</v>
          </cell>
          <cell r="AW4061">
            <v>0</v>
          </cell>
          <cell r="AX4061">
            <v>0</v>
          </cell>
          <cell r="AY4061">
            <v>0</v>
          </cell>
          <cell r="AZ4061">
            <v>0</v>
          </cell>
          <cell r="BA4061">
            <v>0</v>
          </cell>
          <cell r="BB4061">
            <v>0</v>
          </cell>
          <cell r="BC4061">
            <v>0</v>
          </cell>
          <cell r="BD4061">
            <v>9724203</v>
          </cell>
          <cell r="BE4061">
            <v>0</v>
          </cell>
          <cell r="BF4061">
            <v>9724203</v>
          </cell>
          <cell r="BG4061">
            <v>7779362</v>
          </cell>
        </row>
        <row r="4062">
          <cell r="F4062">
            <v>215759000524</v>
          </cell>
          <cell r="G4062" t="str">
            <v>INSTITUCION EDUCATIVA LA INDEPENDENCIA</v>
          </cell>
          <cell r="H4062">
            <v>70.924072347962479</v>
          </cell>
          <cell r="I4062">
            <v>0.93982848739525049</v>
          </cell>
          <cell r="J4062">
            <v>237</v>
          </cell>
          <cell r="K4062">
            <v>19</v>
          </cell>
          <cell r="L4062">
            <v>0</v>
          </cell>
          <cell r="M4062">
            <v>86</v>
          </cell>
          <cell r="N4062">
            <v>0</v>
          </cell>
          <cell r="O4062">
            <v>101</v>
          </cell>
          <cell r="P4062">
            <v>0</v>
          </cell>
          <cell r="Q4062">
            <v>0</v>
          </cell>
          <cell r="R4062">
            <v>0</v>
          </cell>
          <cell r="S4062">
            <v>31</v>
          </cell>
          <cell r="T4062">
            <v>0</v>
          </cell>
          <cell r="U4062">
            <v>237</v>
          </cell>
          <cell r="V4062">
            <v>19</v>
          </cell>
          <cell r="W4062">
            <v>0</v>
          </cell>
          <cell r="X4062">
            <v>86</v>
          </cell>
          <cell r="Y4062">
            <v>0</v>
          </cell>
          <cell r="Z4062">
            <v>101</v>
          </cell>
          <cell r="AA4062">
            <v>0</v>
          </cell>
          <cell r="AB4062">
            <v>0</v>
          </cell>
          <cell r="AC4062">
            <v>0</v>
          </cell>
          <cell r="AD4062">
            <v>31</v>
          </cell>
          <cell r="AE4062">
            <v>0</v>
          </cell>
          <cell r="AF4062">
            <v>75492</v>
          </cell>
          <cell r="AG4062">
            <v>66668</v>
          </cell>
          <cell r="AH4062">
            <v>100001</v>
          </cell>
          <cell r="AI4062">
            <v>122551</v>
          </cell>
          <cell r="AJ4062">
            <v>93138</v>
          </cell>
          <cell r="AK4062">
            <v>81375</v>
          </cell>
          <cell r="AL4062">
            <v>124512</v>
          </cell>
          <cell r="AM4062">
            <v>150004</v>
          </cell>
          <cell r="AN4062">
            <v>0</v>
          </cell>
          <cell r="AO4062">
            <v>0</v>
          </cell>
          <cell r="AP4062">
            <v>0</v>
          </cell>
          <cell r="AQ4062">
            <v>0</v>
          </cell>
          <cell r="AR4062">
            <v>1769622</v>
          </cell>
          <cell r="AS4062">
            <v>15217125</v>
          </cell>
          <cell r="AT4062">
            <v>0</v>
          </cell>
          <cell r="AU4062">
            <v>4650124</v>
          </cell>
          <cell r="AV4062">
            <v>0</v>
          </cell>
          <cell r="AW4062">
            <v>0</v>
          </cell>
          <cell r="AX4062">
            <v>0</v>
          </cell>
          <cell r="AY4062">
            <v>0</v>
          </cell>
          <cell r="AZ4062">
            <v>353924.4</v>
          </cell>
          <cell r="BA4062">
            <v>3043425</v>
          </cell>
          <cell r="BB4062">
            <v>0</v>
          </cell>
          <cell r="BC4062">
            <v>930024.8</v>
          </cell>
          <cell r="BD4062">
            <v>21636871</v>
          </cell>
          <cell r="BE4062">
            <v>4327374</v>
          </cell>
          <cell r="BF4062">
            <v>25964245</v>
          </cell>
          <cell r="BG4062">
            <v>20771396</v>
          </cell>
        </row>
        <row r="4063">
          <cell r="F4063">
            <v>215759000575</v>
          </cell>
          <cell r="G4063" t="str">
            <v>INSTITUCION EDUCATIVA INTEGRADA MARCO ANTONIO QUIJANO RICO</v>
          </cell>
          <cell r="H4063">
            <v>70.51724766372358</v>
          </cell>
          <cell r="I4063">
            <v>0.80883924222172277</v>
          </cell>
          <cell r="J4063">
            <v>260</v>
          </cell>
          <cell r="K4063">
            <v>26</v>
          </cell>
          <cell r="L4063">
            <v>0</v>
          </cell>
          <cell r="M4063">
            <v>118</v>
          </cell>
          <cell r="N4063">
            <v>0</v>
          </cell>
          <cell r="O4063">
            <v>88</v>
          </cell>
          <cell r="P4063">
            <v>0</v>
          </cell>
          <cell r="Q4063">
            <v>0</v>
          </cell>
          <cell r="R4063">
            <v>0</v>
          </cell>
          <cell r="S4063">
            <v>28</v>
          </cell>
          <cell r="T4063">
            <v>0</v>
          </cell>
          <cell r="U4063">
            <v>260</v>
          </cell>
          <cell r="V4063">
            <v>26</v>
          </cell>
          <cell r="W4063">
            <v>0</v>
          </cell>
          <cell r="X4063">
            <v>118</v>
          </cell>
          <cell r="Y4063">
            <v>0</v>
          </cell>
          <cell r="Z4063">
            <v>88</v>
          </cell>
          <cell r="AA4063">
            <v>0</v>
          </cell>
          <cell r="AB4063">
            <v>0</v>
          </cell>
          <cell r="AC4063">
            <v>0</v>
          </cell>
          <cell r="AD4063">
            <v>28</v>
          </cell>
          <cell r="AE4063">
            <v>0</v>
          </cell>
          <cell r="AF4063">
            <v>75394</v>
          </cell>
          <cell r="AG4063">
            <v>66581</v>
          </cell>
          <cell r="AH4063">
            <v>99871</v>
          </cell>
          <cell r="AI4063">
            <v>122392</v>
          </cell>
          <cell r="AJ4063">
            <v>93017</v>
          </cell>
          <cell r="AK4063">
            <v>81269</v>
          </cell>
          <cell r="AL4063">
            <v>124351</v>
          </cell>
          <cell r="AM4063">
            <v>149809</v>
          </cell>
          <cell r="AN4063">
            <v>0</v>
          </cell>
          <cell r="AO4063">
            <v>0</v>
          </cell>
          <cell r="AP4063">
            <v>0</v>
          </cell>
          <cell r="AQ4063">
            <v>0</v>
          </cell>
          <cell r="AR4063">
            <v>2418442</v>
          </cell>
          <cell r="AS4063">
            <v>16741414</v>
          </cell>
          <cell r="AT4063">
            <v>0</v>
          </cell>
          <cell r="AU4063">
            <v>4194652</v>
          </cell>
          <cell r="AV4063">
            <v>0</v>
          </cell>
          <cell r="AW4063">
            <v>0</v>
          </cell>
          <cell r="AX4063">
            <v>0</v>
          </cell>
          <cell r="AY4063">
            <v>0</v>
          </cell>
          <cell r="AZ4063">
            <v>483688.4</v>
          </cell>
          <cell r="BA4063">
            <v>3348282.8000000003</v>
          </cell>
          <cell r="BB4063">
            <v>0</v>
          </cell>
          <cell r="BC4063">
            <v>838930.40000000014</v>
          </cell>
          <cell r="BD4063">
            <v>23354508</v>
          </cell>
          <cell r="BE4063">
            <v>4670902</v>
          </cell>
          <cell r="BF4063">
            <v>28025410</v>
          </cell>
          <cell r="BG4063">
            <v>22420328</v>
          </cell>
        </row>
        <row r="4064">
          <cell r="F4064">
            <v>215759000583</v>
          </cell>
          <cell r="G4064" t="str">
            <v>INSTITUCION EDUCATIVA EL CRUCERO</v>
          </cell>
          <cell r="H4064">
            <v>70.533490464232599</v>
          </cell>
          <cell r="I4064">
            <v>0.81406909247567438</v>
          </cell>
          <cell r="J4064">
            <v>330</v>
          </cell>
          <cell r="K4064">
            <v>26</v>
          </cell>
          <cell r="L4064">
            <v>0</v>
          </cell>
          <cell r="M4064">
            <v>137</v>
          </cell>
          <cell r="N4064">
            <v>0</v>
          </cell>
          <cell r="O4064">
            <v>122</v>
          </cell>
          <cell r="P4064">
            <v>0</v>
          </cell>
          <cell r="Q4064">
            <v>0</v>
          </cell>
          <cell r="R4064">
            <v>0</v>
          </cell>
          <cell r="S4064">
            <v>45</v>
          </cell>
          <cell r="T4064">
            <v>0</v>
          </cell>
          <cell r="U4064">
            <v>64</v>
          </cell>
          <cell r="V4064">
            <v>26</v>
          </cell>
          <cell r="W4064">
            <v>0</v>
          </cell>
          <cell r="X4064">
            <v>38</v>
          </cell>
          <cell r="Y4064">
            <v>0</v>
          </cell>
          <cell r="Z4064">
            <v>0</v>
          </cell>
          <cell r="AA4064">
            <v>0</v>
          </cell>
          <cell r="AB4064">
            <v>0</v>
          </cell>
          <cell r="AC4064">
            <v>0</v>
          </cell>
          <cell r="AD4064">
            <v>0</v>
          </cell>
          <cell r="AE4064">
            <v>0</v>
          </cell>
          <cell r="AF4064">
            <v>75398</v>
          </cell>
          <cell r="AG4064">
            <v>66585</v>
          </cell>
          <cell r="AH4064">
            <v>99876</v>
          </cell>
          <cell r="AI4064">
            <v>122398</v>
          </cell>
          <cell r="AJ4064">
            <v>93022</v>
          </cell>
          <cell r="AK4064">
            <v>81273</v>
          </cell>
          <cell r="AL4064">
            <v>124357</v>
          </cell>
          <cell r="AM4064">
            <v>149817</v>
          </cell>
          <cell r="AN4064">
            <v>0</v>
          </cell>
          <cell r="AO4064">
            <v>0</v>
          </cell>
          <cell r="AP4064">
            <v>0</v>
          </cell>
          <cell r="AQ4064">
            <v>0</v>
          </cell>
          <cell r="AR4064">
            <v>2418572</v>
          </cell>
          <cell r="AS4064">
            <v>21049707</v>
          </cell>
          <cell r="AT4064">
            <v>0</v>
          </cell>
          <cell r="AU4064">
            <v>6741765</v>
          </cell>
          <cell r="AV4064">
            <v>0</v>
          </cell>
          <cell r="AW4064">
            <v>0</v>
          </cell>
          <cell r="AX4064">
            <v>0</v>
          </cell>
          <cell r="AY4064">
            <v>0</v>
          </cell>
          <cell r="AZ4064">
            <v>483714.4</v>
          </cell>
          <cell r="BA4064">
            <v>617674.80000000005</v>
          </cell>
          <cell r="BB4064">
            <v>0</v>
          </cell>
          <cell r="BC4064">
            <v>0</v>
          </cell>
          <cell r="BD4064">
            <v>30210044</v>
          </cell>
          <cell r="BE4064">
            <v>1101389</v>
          </cell>
          <cell r="BF4064">
            <v>31311433</v>
          </cell>
          <cell r="BG4064">
            <v>25049146</v>
          </cell>
        </row>
        <row r="4065">
          <cell r="F4065">
            <v>215759000630</v>
          </cell>
          <cell r="G4065" t="str">
            <v>INSTITUCION EDUCATIVA RAFAEL GUTIERREZ GIRARDOT</v>
          </cell>
          <cell r="H4065">
            <v>71.259619539498061</v>
          </cell>
          <cell r="I4065">
            <v>1.0478678346673362</v>
          </cell>
          <cell r="J4065">
            <v>203</v>
          </cell>
          <cell r="K4065">
            <v>14</v>
          </cell>
          <cell r="L4065">
            <v>0</v>
          </cell>
          <cell r="M4065">
            <v>87</v>
          </cell>
          <cell r="N4065">
            <v>0</v>
          </cell>
          <cell r="O4065">
            <v>84</v>
          </cell>
          <cell r="P4065">
            <v>0</v>
          </cell>
          <cell r="Q4065">
            <v>0</v>
          </cell>
          <cell r="R4065">
            <v>0</v>
          </cell>
          <cell r="S4065">
            <v>18</v>
          </cell>
          <cell r="T4065">
            <v>0</v>
          </cell>
          <cell r="U4065">
            <v>203</v>
          </cell>
          <cell r="V4065">
            <v>14</v>
          </cell>
          <cell r="W4065">
            <v>0</v>
          </cell>
          <cell r="X4065">
            <v>87</v>
          </cell>
          <cell r="Y4065">
            <v>0</v>
          </cell>
          <cell r="Z4065">
            <v>84</v>
          </cell>
          <cell r="AA4065">
            <v>0</v>
          </cell>
          <cell r="AB4065">
            <v>0</v>
          </cell>
          <cell r="AC4065">
            <v>0</v>
          </cell>
          <cell r="AD4065">
            <v>18</v>
          </cell>
          <cell r="AE4065">
            <v>0</v>
          </cell>
          <cell r="AF4065">
            <v>75573</v>
          </cell>
          <cell r="AG4065">
            <v>66739</v>
          </cell>
          <cell r="AH4065">
            <v>100108</v>
          </cell>
          <cell r="AI4065">
            <v>122682</v>
          </cell>
          <cell r="AJ4065">
            <v>93238</v>
          </cell>
          <cell r="AK4065">
            <v>81462</v>
          </cell>
          <cell r="AL4065">
            <v>124646</v>
          </cell>
          <cell r="AM4065">
            <v>150164</v>
          </cell>
          <cell r="AN4065">
            <v>0</v>
          </cell>
          <cell r="AO4065">
            <v>0</v>
          </cell>
          <cell r="AP4065">
            <v>0</v>
          </cell>
          <cell r="AQ4065">
            <v>0</v>
          </cell>
          <cell r="AR4065">
            <v>1305332</v>
          </cell>
          <cell r="AS4065">
            <v>13930002</v>
          </cell>
          <cell r="AT4065">
            <v>0</v>
          </cell>
          <cell r="AU4065">
            <v>2702952</v>
          </cell>
          <cell r="AV4065">
            <v>0</v>
          </cell>
          <cell r="AW4065">
            <v>0</v>
          </cell>
          <cell r="AX4065">
            <v>0</v>
          </cell>
          <cell r="AY4065">
            <v>0</v>
          </cell>
          <cell r="AZ4065">
            <v>261066.40000000002</v>
          </cell>
          <cell r="BA4065">
            <v>2786000.4000000004</v>
          </cell>
          <cell r="BB4065">
            <v>0</v>
          </cell>
          <cell r="BC4065">
            <v>540590.4</v>
          </cell>
          <cell r="BD4065">
            <v>17938286</v>
          </cell>
          <cell r="BE4065">
            <v>3587657</v>
          </cell>
          <cell r="BF4065">
            <v>21525943</v>
          </cell>
          <cell r="BG4065">
            <v>17220754</v>
          </cell>
        </row>
        <row r="4066">
          <cell r="F4066">
            <v>215759000664</v>
          </cell>
          <cell r="G4066" t="str">
            <v>INSTITUCION EDUCATIVA SILVESTRE ARENAS</v>
          </cell>
          <cell r="H4066">
            <v>64.174349290054224</v>
          </cell>
          <cell r="I4066">
            <v>-1.2334445777331327</v>
          </cell>
          <cell r="J4066">
            <v>819</v>
          </cell>
          <cell r="K4066">
            <v>12</v>
          </cell>
          <cell r="L4066">
            <v>50</v>
          </cell>
          <cell r="M4066">
            <v>82</v>
          </cell>
          <cell r="N4066">
            <v>282</v>
          </cell>
          <cell r="O4066">
            <v>0</v>
          </cell>
          <cell r="P4066">
            <v>287</v>
          </cell>
          <cell r="Q4066">
            <v>0</v>
          </cell>
          <cell r="R4066">
            <v>1</v>
          </cell>
          <cell r="S4066">
            <v>0</v>
          </cell>
          <cell r="T4066">
            <v>105</v>
          </cell>
          <cell r="U4066">
            <v>94</v>
          </cell>
          <cell r="V4066">
            <v>12</v>
          </cell>
          <cell r="W4066">
            <v>0</v>
          </cell>
          <cell r="X4066">
            <v>82</v>
          </cell>
          <cell r="Y4066">
            <v>0</v>
          </cell>
          <cell r="Z4066">
            <v>0</v>
          </cell>
          <cell r="AA4066">
            <v>0</v>
          </cell>
          <cell r="AB4066">
            <v>0</v>
          </cell>
          <cell r="AC4066">
            <v>0</v>
          </cell>
          <cell r="AD4066">
            <v>0</v>
          </cell>
          <cell r="AE4066">
            <v>0</v>
          </cell>
          <cell r="AF4066">
            <v>73867</v>
          </cell>
          <cell r="AG4066">
            <v>65232</v>
          </cell>
          <cell r="AH4066">
            <v>97848</v>
          </cell>
          <cell r="AI4066">
            <v>119912</v>
          </cell>
          <cell r="AJ4066">
            <v>91133</v>
          </cell>
          <cell r="AK4066">
            <v>79623</v>
          </cell>
          <cell r="AL4066">
            <v>121832</v>
          </cell>
          <cell r="AM4066">
            <v>146774</v>
          </cell>
          <cell r="AN4066">
            <v>3693350</v>
          </cell>
          <cell r="AO4066">
            <v>37117008</v>
          </cell>
          <cell r="AP4066">
            <v>97848</v>
          </cell>
          <cell r="AQ4066">
            <v>12590760</v>
          </cell>
          <cell r="AR4066">
            <v>1093596</v>
          </cell>
          <cell r="AS4066">
            <v>6529086</v>
          </cell>
          <cell r="AT4066">
            <v>0</v>
          </cell>
          <cell r="AU4066">
            <v>0</v>
          </cell>
          <cell r="AV4066">
            <v>0</v>
          </cell>
          <cell r="AW4066">
            <v>0</v>
          </cell>
          <cell r="AX4066">
            <v>0</v>
          </cell>
          <cell r="AY4066">
            <v>0</v>
          </cell>
          <cell r="AZ4066">
            <v>218719.2</v>
          </cell>
          <cell r="BA4066">
            <v>1305817.2</v>
          </cell>
          <cell r="BB4066">
            <v>0</v>
          </cell>
          <cell r="BC4066">
            <v>0</v>
          </cell>
          <cell r="BD4066">
            <v>61121648</v>
          </cell>
          <cell r="BE4066">
            <v>1524536</v>
          </cell>
          <cell r="BF4066">
            <v>62646184</v>
          </cell>
          <cell r="BG4066">
            <v>50116947</v>
          </cell>
        </row>
        <row r="4067">
          <cell r="F4067">
            <v>215759000907</v>
          </cell>
          <cell r="G4067" t="str">
            <v>INSTITUCION EDUCATIVA TECNICA INDUSTRIAL GUSTAVO JIMENEZ</v>
          </cell>
          <cell r="H4067">
            <v>66.38398096563516</v>
          </cell>
          <cell r="I4067">
            <v>-0.52198827601595776</v>
          </cell>
          <cell r="J4067">
            <v>3270</v>
          </cell>
          <cell r="K4067">
            <v>119</v>
          </cell>
          <cell r="L4067">
            <v>80</v>
          </cell>
          <cell r="M4067">
            <v>764</v>
          </cell>
          <cell r="N4067">
            <v>441</v>
          </cell>
          <cell r="O4067">
            <v>0</v>
          </cell>
          <cell r="P4067">
            <v>1359</v>
          </cell>
          <cell r="Q4067">
            <v>0</v>
          </cell>
          <cell r="R4067">
            <v>2</v>
          </cell>
          <cell r="S4067">
            <v>0</v>
          </cell>
          <cell r="T4067">
            <v>505</v>
          </cell>
          <cell r="U4067">
            <v>175</v>
          </cell>
          <cell r="V4067">
            <v>21</v>
          </cell>
          <cell r="W4067">
            <v>0</v>
          </cell>
          <cell r="X4067">
            <v>154</v>
          </cell>
          <cell r="Y4067">
            <v>0</v>
          </cell>
          <cell r="Z4067">
            <v>0</v>
          </cell>
          <cell r="AA4067">
            <v>0</v>
          </cell>
          <cell r="AB4067">
            <v>0</v>
          </cell>
          <cell r="AC4067">
            <v>0</v>
          </cell>
          <cell r="AD4067">
            <v>0</v>
          </cell>
          <cell r="AE4067">
            <v>0</v>
          </cell>
          <cell r="AF4067">
            <v>74399</v>
          </cell>
          <cell r="AG4067">
            <v>65702</v>
          </cell>
          <cell r="AH4067">
            <v>98553</v>
          </cell>
          <cell r="AI4067">
            <v>120776</v>
          </cell>
          <cell r="AJ4067">
            <v>91789</v>
          </cell>
          <cell r="AK4067">
            <v>80196</v>
          </cell>
          <cell r="AL4067">
            <v>122709</v>
          </cell>
          <cell r="AM4067">
            <v>147831</v>
          </cell>
          <cell r="AN4067">
            <v>5951920</v>
          </cell>
          <cell r="AO4067">
            <v>118263600</v>
          </cell>
          <cell r="AP4067">
            <v>197106</v>
          </cell>
          <cell r="AQ4067">
            <v>60991880</v>
          </cell>
          <cell r="AR4067">
            <v>10922891</v>
          </cell>
          <cell r="AS4067">
            <v>61269744</v>
          </cell>
          <cell r="AT4067">
            <v>0</v>
          </cell>
          <cell r="AU4067">
            <v>0</v>
          </cell>
          <cell r="AV4067">
            <v>0</v>
          </cell>
          <cell r="AW4067">
            <v>0</v>
          </cell>
          <cell r="AX4067">
            <v>0</v>
          </cell>
          <cell r="AY4067">
            <v>0</v>
          </cell>
          <cell r="AZ4067">
            <v>385513.8</v>
          </cell>
          <cell r="BA4067">
            <v>2470036.8000000003</v>
          </cell>
          <cell r="BB4067">
            <v>0</v>
          </cell>
          <cell r="BC4067">
            <v>0</v>
          </cell>
          <cell r="BD4067">
            <v>257597141</v>
          </cell>
          <cell r="BE4067">
            <v>2855551</v>
          </cell>
          <cell r="BF4067">
            <v>260452692</v>
          </cell>
          <cell r="BG4067">
            <v>208362154</v>
          </cell>
        </row>
        <row r="4068">
          <cell r="F4068">
            <v>215759001768</v>
          </cell>
          <cell r="G4068" t="str">
            <v>INSTIUCION EDUCATIVA NUESTRA SEÑORA DE MORCA</v>
          </cell>
          <cell r="H4068">
            <v>70.177663874408566</v>
          </cell>
          <cell r="I4068">
            <v>0.69950019285022724</v>
          </cell>
          <cell r="J4068">
            <v>307</v>
          </cell>
          <cell r="K4068">
            <v>15</v>
          </cell>
          <cell r="L4068">
            <v>0</v>
          </cell>
          <cell r="M4068">
            <v>104</v>
          </cell>
          <cell r="N4068">
            <v>0</v>
          </cell>
          <cell r="O4068">
            <v>129</v>
          </cell>
          <cell r="P4068">
            <v>0</v>
          </cell>
          <cell r="Q4068">
            <v>2</v>
          </cell>
          <cell r="R4068">
            <v>0</v>
          </cell>
          <cell r="S4068">
            <v>57</v>
          </cell>
          <cell r="T4068">
            <v>0</v>
          </cell>
          <cell r="U4068">
            <v>59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  <cell r="AA4068">
            <v>0</v>
          </cell>
          <cell r="AB4068">
            <v>2</v>
          </cell>
          <cell r="AC4068">
            <v>0</v>
          </cell>
          <cell r="AD4068">
            <v>57</v>
          </cell>
          <cell r="AE4068">
            <v>0</v>
          </cell>
          <cell r="AF4068">
            <v>75312</v>
          </cell>
          <cell r="AG4068">
            <v>66509</v>
          </cell>
          <cell r="AH4068">
            <v>99763</v>
          </cell>
          <cell r="AI4068">
            <v>122259</v>
          </cell>
          <cell r="AJ4068">
            <v>92916</v>
          </cell>
          <cell r="AK4068">
            <v>81181</v>
          </cell>
          <cell r="AL4068">
            <v>124216</v>
          </cell>
          <cell r="AM4068">
            <v>149647</v>
          </cell>
          <cell r="AN4068">
            <v>0</v>
          </cell>
          <cell r="AO4068">
            <v>0</v>
          </cell>
          <cell r="AP4068">
            <v>0</v>
          </cell>
          <cell r="AQ4068">
            <v>0</v>
          </cell>
          <cell r="AR4068">
            <v>1393740</v>
          </cell>
          <cell r="AS4068">
            <v>18915173</v>
          </cell>
          <cell r="AT4068">
            <v>248432</v>
          </cell>
          <cell r="AU4068">
            <v>8529879</v>
          </cell>
          <cell r="AV4068">
            <v>0</v>
          </cell>
          <cell r="AW4068">
            <v>0</v>
          </cell>
          <cell r="AX4068">
            <v>0</v>
          </cell>
          <cell r="AY4068">
            <v>0</v>
          </cell>
          <cell r="AZ4068">
            <v>0</v>
          </cell>
          <cell r="BA4068">
            <v>0</v>
          </cell>
          <cell r="BB4068">
            <v>49686.400000000001</v>
          </cell>
          <cell r="BC4068">
            <v>1705975.8</v>
          </cell>
          <cell r="BD4068">
            <v>29087224</v>
          </cell>
          <cell r="BE4068">
            <v>1755662</v>
          </cell>
          <cell r="BF4068">
            <v>30842886</v>
          </cell>
          <cell r="BG4068">
            <v>24674309</v>
          </cell>
        </row>
        <row r="4069">
          <cell r="F4069">
            <v>215761000051</v>
          </cell>
          <cell r="G4069" t="str">
            <v>I.E. NORMAL SUPERIOR VALLE DE TENZA</v>
          </cell>
          <cell r="H4069">
            <v>72.518800192019185</v>
          </cell>
          <cell r="I4069">
            <v>1.4532983053366022</v>
          </cell>
          <cell r="J4069">
            <v>178</v>
          </cell>
          <cell r="K4069">
            <v>7</v>
          </cell>
          <cell r="L4069">
            <v>0</v>
          </cell>
          <cell r="M4069">
            <v>39</v>
          </cell>
          <cell r="N4069">
            <v>0</v>
          </cell>
          <cell r="O4069">
            <v>85</v>
          </cell>
          <cell r="P4069">
            <v>0</v>
          </cell>
          <cell r="Q4069">
            <v>47</v>
          </cell>
          <cell r="R4069">
            <v>0</v>
          </cell>
          <cell r="S4069">
            <v>0</v>
          </cell>
          <cell r="T4069">
            <v>0</v>
          </cell>
          <cell r="U4069">
            <v>178</v>
          </cell>
          <cell r="V4069">
            <v>7</v>
          </cell>
          <cell r="W4069">
            <v>0</v>
          </cell>
          <cell r="X4069">
            <v>39</v>
          </cell>
          <cell r="Y4069">
            <v>0</v>
          </cell>
          <cell r="Z4069">
            <v>85</v>
          </cell>
          <cell r="AA4069">
            <v>0</v>
          </cell>
          <cell r="AB4069">
            <v>47</v>
          </cell>
          <cell r="AC4069">
            <v>0</v>
          </cell>
          <cell r="AD4069">
            <v>0</v>
          </cell>
          <cell r="AE4069">
            <v>0</v>
          </cell>
          <cell r="AF4069">
            <v>75876</v>
          </cell>
          <cell r="AG4069">
            <v>67007</v>
          </cell>
          <cell r="AH4069">
            <v>100510</v>
          </cell>
          <cell r="AI4069">
            <v>123174</v>
          </cell>
          <cell r="AJ4069">
            <v>93612</v>
          </cell>
          <cell r="AK4069">
            <v>81789</v>
          </cell>
          <cell r="AL4069">
            <v>125146</v>
          </cell>
          <cell r="AM4069">
            <v>150767</v>
          </cell>
          <cell r="AN4069">
            <v>0</v>
          </cell>
          <cell r="AO4069">
            <v>0</v>
          </cell>
          <cell r="AP4069">
            <v>0</v>
          </cell>
          <cell r="AQ4069">
            <v>0</v>
          </cell>
          <cell r="AR4069">
            <v>655284</v>
          </cell>
          <cell r="AS4069">
            <v>10141836</v>
          </cell>
          <cell r="AT4069">
            <v>5881862</v>
          </cell>
          <cell r="AU4069">
            <v>0</v>
          </cell>
          <cell r="AV4069">
            <v>0</v>
          </cell>
          <cell r="AW4069">
            <v>0</v>
          </cell>
          <cell r="AX4069">
            <v>0</v>
          </cell>
          <cell r="AY4069">
            <v>0</v>
          </cell>
          <cell r="AZ4069">
            <v>131056.80000000002</v>
          </cell>
          <cell r="BA4069">
            <v>2028367.2000000002</v>
          </cell>
          <cell r="BB4069">
            <v>1176372.4000000001</v>
          </cell>
          <cell r="BC4069">
            <v>0</v>
          </cell>
          <cell r="BD4069">
            <v>16678982</v>
          </cell>
          <cell r="BE4069">
            <v>3335796</v>
          </cell>
          <cell r="BF4069">
            <v>20014778</v>
          </cell>
          <cell r="BG4069">
            <v>16011822</v>
          </cell>
        </row>
        <row r="4070">
          <cell r="F4070">
            <v>215761000167</v>
          </cell>
          <cell r="G4070" t="str">
            <v>I.E. TECNICA JOSE BENIGNO PERILLA</v>
          </cell>
          <cell r="H4070">
            <v>66.551551368729491</v>
          </cell>
          <cell r="I4070">
            <v>-0.46803402627367668</v>
          </cell>
          <cell r="J4070">
            <v>256</v>
          </cell>
          <cell r="K4070">
            <v>6</v>
          </cell>
          <cell r="L4070">
            <v>7</v>
          </cell>
          <cell r="M4070">
            <v>46</v>
          </cell>
          <cell r="N4070">
            <v>51</v>
          </cell>
          <cell r="O4070">
            <v>0</v>
          </cell>
          <cell r="P4070">
            <v>95</v>
          </cell>
          <cell r="Q4070">
            <v>0</v>
          </cell>
          <cell r="R4070">
            <v>0</v>
          </cell>
          <cell r="S4070">
            <v>0</v>
          </cell>
          <cell r="T4070">
            <v>51</v>
          </cell>
          <cell r="U4070">
            <v>51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  <cell r="AB4070">
            <v>0</v>
          </cell>
          <cell r="AC4070">
            <v>0</v>
          </cell>
          <cell r="AD4070">
            <v>0</v>
          </cell>
          <cell r="AE4070">
            <v>51</v>
          </cell>
          <cell r="AF4070">
            <v>74439</v>
          </cell>
          <cell r="AG4070">
            <v>65738</v>
          </cell>
          <cell r="AH4070">
            <v>98606</v>
          </cell>
          <cell r="AI4070">
            <v>120842</v>
          </cell>
          <cell r="AJ4070">
            <v>91839</v>
          </cell>
          <cell r="AK4070">
            <v>80240</v>
          </cell>
          <cell r="AL4070">
            <v>122776</v>
          </cell>
          <cell r="AM4070">
            <v>147911</v>
          </cell>
          <cell r="AN4070">
            <v>521073</v>
          </cell>
          <cell r="AO4070">
            <v>9597748</v>
          </cell>
          <cell r="AP4070">
            <v>0</v>
          </cell>
          <cell r="AQ4070">
            <v>6162942</v>
          </cell>
          <cell r="AR4070">
            <v>551034</v>
          </cell>
          <cell r="AS4070">
            <v>3691040</v>
          </cell>
          <cell r="AT4070">
            <v>0</v>
          </cell>
          <cell r="AU4070">
            <v>0</v>
          </cell>
          <cell r="AV4070">
            <v>0</v>
          </cell>
          <cell r="AW4070">
            <v>0</v>
          </cell>
          <cell r="AX4070">
            <v>0</v>
          </cell>
          <cell r="AY4070">
            <v>1232588.4000000001</v>
          </cell>
          <cell r="AZ4070">
            <v>0</v>
          </cell>
          <cell r="BA4070">
            <v>0</v>
          </cell>
          <cell r="BB4070">
            <v>0</v>
          </cell>
          <cell r="BC4070">
            <v>0</v>
          </cell>
          <cell r="BD4070">
            <v>20523837</v>
          </cell>
          <cell r="BE4070">
            <v>1232588</v>
          </cell>
          <cell r="BF4070">
            <v>21756425</v>
          </cell>
          <cell r="BG4070">
            <v>17405140</v>
          </cell>
        </row>
        <row r="4071">
          <cell r="F4071">
            <v>215763000075</v>
          </cell>
          <cell r="G4071" t="str">
            <v>I.E. ADOLFO MARIA JIMENEZ</v>
          </cell>
          <cell r="H4071">
            <v>70.35489474073789</v>
          </cell>
          <cell r="I4071">
            <v>0.75656491458745567</v>
          </cell>
          <cell r="J4071">
            <v>379</v>
          </cell>
          <cell r="K4071">
            <v>33</v>
          </cell>
          <cell r="L4071">
            <v>0</v>
          </cell>
          <cell r="M4071">
            <v>153</v>
          </cell>
          <cell r="N4071">
            <v>0</v>
          </cell>
          <cell r="O4071">
            <v>141</v>
          </cell>
          <cell r="P4071">
            <v>0</v>
          </cell>
          <cell r="Q4071">
            <v>52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  <cell r="AA4071">
            <v>0</v>
          </cell>
          <cell r="AB4071">
            <v>0</v>
          </cell>
          <cell r="AC4071">
            <v>0</v>
          </cell>
          <cell r="AD4071">
            <v>0</v>
          </cell>
          <cell r="AE4071">
            <v>0</v>
          </cell>
          <cell r="AF4071">
            <v>75355</v>
          </cell>
          <cell r="AG4071">
            <v>66547</v>
          </cell>
          <cell r="AH4071">
            <v>99820</v>
          </cell>
          <cell r="AI4071">
            <v>122329</v>
          </cell>
          <cell r="AJ4071">
            <v>92969</v>
          </cell>
          <cell r="AK4071">
            <v>81227</v>
          </cell>
          <cell r="AL4071">
            <v>124286</v>
          </cell>
          <cell r="AM4071">
            <v>149731</v>
          </cell>
          <cell r="AN4071">
            <v>0</v>
          </cell>
          <cell r="AO4071">
            <v>0</v>
          </cell>
          <cell r="AP4071">
            <v>0</v>
          </cell>
          <cell r="AQ4071">
            <v>0</v>
          </cell>
          <cell r="AR4071">
            <v>3067977</v>
          </cell>
          <cell r="AS4071">
            <v>23880738</v>
          </cell>
          <cell r="AT4071">
            <v>6462872</v>
          </cell>
          <cell r="AU4071">
            <v>0</v>
          </cell>
          <cell r="AV4071">
            <v>0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  <cell r="BA4071">
            <v>0</v>
          </cell>
          <cell r="BB4071">
            <v>0</v>
          </cell>
          <cell r="BC4071">
            <v>0</v>
          </cell>
          <cell r="BD4071">
            <v>33411587</v>
          </cell>
          <cell r="BE4071">
            <v>0</v>
          </cell>
          <cell r="BF4071">
            <v>33411587</v>
          </cell>
          <cell r="BG4071">
            <v>26729270</v>
          </cell>
        </row>
        <row r="4072">
          <cell r="F4072">
            <v>215776000091</v>
          </cell>
          <cell r="G4072" t="str">
            <v>I.E. PEDREGAL ALTO</v>
          </cell>
          <cell r="H4072">
            <v>72.308935772418323</v>
          </cell>
          <cell r="I4072">
            <v>1.3857262454854979</v>
          </cell>
          <cell r="J4072">
            <v>207</v>
          </cell>
          <cell r="K4072">
            <v>13</v>
          </cell>
          <cell r="L4072">
            <v>0</v>
          </cell>
          <cell r="M4072">
            <v>75</v>
          </cell>
          <cell r="N4072">
            <v>0</v>
          </cell>
          <cell r="O4072">
            <v>81</v>
          </cell>
          <cell r="P4072">
            <v>0</v>
          </cell>
          <cell r="Q4072">
            <v>38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  <cell r="AA4072">
            <v>0</v>
          </cell>
          <cell r="AB4072">
            <v>0</v>
          </cell>
          <cell r="AC4072">
            <v>0</v>
          </cell>
          <cell r="AD4072">
            <v>0</v>
          </cell>
          <cell r="AE4072">
            <v>0</v>
          </cell>
          <cell r="AF4072">
            <v>75825</v>
          </cell>
          <cell r="AG4072">
            <v>66962</v>
          </cell>
          <cell r="AH4072">
            <v>100443</v>
          </cell>
          <cell r="AI4072">
            <v>123092</v>
          </cell>
          <cell r="AJ4072">
            <v>93550</v>
          </cell>
          <cell r="AK4072">
            <v>81734</v>
          </cell>
          <cell r="AL4072">
            <v>125062</v>
          </cell>
          <cell r="AM4072">
            <v>150666</v>
          </cell>
          <cell r="AN4072">
            <v>0</v>
          </cell>
          <cell r="AO4072">
            <v>0</v>
          </cell>
          <cell r="AP4072">
            <v>0</v>
          </cell>
          <cell r="AQ4072">
            <v>0</v>
          </cell>
          <cell r="AR4072">
            <v>1216150</v>
          </cell>
          <cell r="AS4072">
            <v>12750504</v>
          </cell>
          <cell r="AT4072">
            <v>4752356</v>
          </cell>
          <cell r="AU4072">
            <v>0</v>
          </cell>
          <cell r="AV4072">
            <v>0</v>
          </cell>
          <cell r="AW4072">
            <v>0</v>
          </cell>
          <cell r="AX4072">
            <v>0</v>
          </cell>
          <cell r="AY4072">
            <v>0</v>
          </cell>
          <cell r="AZ4072">
            <v>0</v>
          </cell>
          <cell r="BA4072">
            <v>0</v>
          </cell>
          <cell r="BB4072">
            <v>0</v>
          </cell>
          <cell r="BC4072">
            <v>0</v>
          </cell>
          <cell r="BD4072">
            <v>18719010</v>
          </cell>
          <cell r="BE4072">
            <v>0</v>
          </cell>
          <cell r="BF4072">
            <v>18719010</v>
          </cell>
          <cell r="BG4072">
            <v>14975208</v>
          </cell>
        </row>
        <row r="4073">
          <cell r="F4073">
            <v>215778000047</v>
          </cell>
          <cell r="G4073" t="str">
            <v>I.E. LOS NARANJOS</v>
          </cell>
          <cell r="H4073">
            <v>73.428574632643986</v>
          </cell>
          <cell r="I4073">
            <v>1.746227107035446</v>
          </cell>
          <cell r="J4073">
            <v>152</v>
          </cell>
          <cell r="K4073">
            <v>14</v>
          </cell>
          <cell r="L4073">
            <v>0</v>
          </cell>
          <cell r="M4073">
            <v>64</v>
          </cell>
          <cell r="N4073">
            <v>0</v>
          </cell>
          <cell r="O4073">
            <v>50</v>
          </cell>
          <cell r="P4073">
            <v>0</v>
          </cell>
          <cell r="Q4073">
            <v>24</v>
          </cell>
          <cell r="R4073">
            <v>0</v>
          </cell>
          <cell r="S4073">
            <v>0</v>
          </cell>
          <cell r="T4073">
            <v>0</v>
          </cell>
          <cell r="U4073">
            <v>152</v>
          </cell>
          <cell r="V4073">
            <v>14</v>
          </cell>
          <cell r="W4073">
            <v>0</v>
          </cell>
          <cell r="X4073">
            <v>64</v>
          </cell>
          <cell r="Y4073">
            <v>0</v>
          </cell>
          <cell r="Z4073">
            <v>50</v>
          </cell>
          <cell r="AA4073">
            <v>0</v>
          </cell>
          <cell r="AB4073">
            <v>24</v>
          </cell>
          <cell r="AC4073">
            <v>0</v>
          </cell>
          <cell r="AD4073">
            <v>0</v>
          </cell>
          <cell r="AE4073">
            <v>0</v>
          </cell>
          <cell r="AF4073">
            <v>76095</v>
          </cell>
          <cell r="AG4073">
            <v>67200</v>
          </cell>
          <cell r="AH4073">
            <v>100800</v>
          </cell>
          <cell r="AI4073">
            <v>123530</v>
          </cell>
          <cell r="AJ4073">
            <v>93882</v>
          </cell>
          <cell r="AK4073">
            <v>82025</v>
          </cell>
          <cell r="AL4073">
            <v>125507</v>
          </cell>
          <cell r="AM4073">
            <v>151202</v>
          </cell>
          <cell r="AN4073">
            <v>0</v>
          </cell>
          <cell r="AO4073">
            <v>0</v>
          </cell>
          <cell r="AP4073">
            <v>0</v>
          </cell>
          <cell r="AQ4073">
            <v>0</v>
          </cell>
          <cell r="AR4073">
            <v>1314348</v>
          </cell>
          <cell r="AS4073">
            <v>9350850</v>
          </cell>
          <cell r="AT4073">
            <v>3012168</v>
          </cell>
          <cell r="AU4073">
            <v>0</v>
          </cell>
          <cell r="AV4073">
            <v>0</v>
          </cell>
          <cell r="AW4073">
            <v>0</v>
          </cell>
          <cell r="AX4073">
            <v>0</v>
          </cell>
          <cell r="AY4073">
            <v>0</v>
          </cell>
          <cell r="AZ4073">
            <v>262869.60000000003</v>
          </cell>
          <cell r="BA4073">
            <v>1870170</v>
          </cell>
          <cell r="BB4073">
            <v>602433.6</v>
          </cell>
          <cell r="BC4073">
            <v>0</v>
          </cell>
          <cell r="BD4073">
            <v>13677366</v>
          </cell>
          <cell r="BE4073">
            <v>2735473</v>
          </cell>
          <cell r="BF4073">
            <v>16412839</v>
          </cell>
          <cell r="BG4073">
            <v>13130271</v>
          </cell>
        </row>
        <row r="4074">
          <cell r="F4074">
            <v>215790000222</v>
          </cell>
          <cell r="G4074" t="str">
            <v>I.E. JUAN JOSE RONDON</v>
          </cell>
          <cell r="H4074">
            <v>71.422029274966548</v>
          </cell>
          <cell r="I4074">
            <v>1.1001604547615407</v>
          </cell>
          <cell r="J4074">
            <v>255</v>
          </cell>
          <cell r="K4074">
            <v>13</v>
          </cell>
          <cell r="L4074">
            <v>0</v>
          </cell>
          <cell r="M4074">
            <v>121</v>
          </cell>
          <cell r="N4074">
            <v>0</v>
          </cell>
          <cell r="O4074">
            <v>82</v>
          </cell>
          <cell r="P4074">
            <v>0</v>
          </cell>
          <cell r="Q4074">
            <v>39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  <cell r="AA4074">
            <v>0</v>
          </cell>
          <cell r="AB4074">
            <v>0</v>
          </cell>
          <cell r="AC4074">
            <v>0</v>
          </cell>
          <cell r="AD4074">
            <v>0</v>
          </cell>
          <cell r="AE4074">
            <v>0</v>
          </cell>
          <cell r="AF4074">
            <v>75612</v>
          </cell>
          <cell r="AG4074">
            <v>66774</v>
          </cell>
          <cell r="AH4074">
            <v>100160</v>
          </cell>
          <cell r="AI4074">
            <v>122746</v>
          </cell>
          <cell r="AJ4074">
            <v>93286</v>
          </cell>
          <cell r="AK4074">
            <v>81504</v>
          </cell>
          <cell r="AL4074">
            <v>124710</v>
          </cell>
          <cell r="AM4074">
            <v>150242</v>
          </cell>
          <cell r="AN4074">
            <v>0</v>
          </cell>
          <cell r="AO4074">
            <v>0</v>
          </cell>
          <cell r="AP4074">
            <v>0</v>
          </cell>
          <cell r="AQ4074">
            <v>0</v>
          </cell>
          <cell r="AR4074">
            <v>1212718</v>
          </cell>
          <cell r="AS4074">
            <v>16545312</v>
          </cell>
          <cell r="AT4074">
            <v>4863690</v>
          </cell>
          <cell r="AU4074">
            <v>0</v>
          </cell>
          <cell r="AV4074">
            <v>0</v>
          </cell>
          <cell r="AW4074">
            <v>0</v>
          </cell>
          <cell r="AX4074">
            <v>0</v>
          </cell>
          <cell r="AY4074">
            <v>0</v>
          </cell>
          <cell r="AZ4074">
            <v>0</v>
          </cell>
          <cell r="BA4074">
            <v>0</v>
          </cell>
          <cell r="BB4074">
            <v>0</v>
          </cell>
          <cell r="BC4074">
            <v>0</v>
          </cell>
          <cell r="BD4074">
            <v>22621720</v>
          </cell>
          <cell r="BE4074">
            <v>0</v>
          </cell>
          <cell r="BF4074">
            <v>22621720</v>
          </cell>
          <cell r="BG4074">
            <v>18097376</v>
          </cell>
        </row>
        <row r="4075">
          <cell r="F4075">
            <v>215804000204</v>
          </cell>
          <cell r="G4075" t="str">
            <v>I.E. SUPANECA</v>
          </cell>
          <cell r="H4075">
            <v>71.739516684912857</v>
          </cell>
          <cell r="I4075">
            <v>1.20238492095579</v>
          </cell>
          <cell r="J4075">
            <v>275</v>
          </cell>
          <cell r="K4075">
            <v>23</v>
          </cell>
          <cell r="L4075">
            <v>0</v>
          </cell>
          <cell r="M4075">
            <v>114</v>
          </cell>
          <cell r="N4075">
            <v>0</v>
          </cell>
          <cell r="O4075">
            <v>100</v>
          </cell>
          <cell r="P4075">
            <v>0</v>
          </cell>
          <cell r="Q4075">
            <v>38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  <cell r="AA4075">
            <v>0</v>
          </cell>
          <cell r="AB4075">
            <v>0</v>
          </cell>
          <cell r="AC4075">
            <v>0</v>
          </cell>
          <cell r="AD4075">
            <v>0</v>
          </cell>
          <cell r="AE4075">
            <v>0</v>
          </cell>
          <cell r="AF4075">
            <v>75688</v>
          </cell>
          <cell r="AG4075">
            <v>66841</v>
          </cell>
          <cell r="AH4075">
            <v>100261</v>
          </cell>
          <cell r="AI4075">
            <v>122870</v>
          </cell>
          <cell r="AJ4075">
            <v>93380</v>
          </cell>
          <cell r="AK4075">
            <v>81586</v>
          </cell>
          <cell r="AL4075">
            <v>124836</v>
          </cell>
          <cell r="AM4075">
            <v>150394</v>
          </cell>
          <cell r="AN4075">
            <v>0</v>
          </cell>
          <cell r="AO4075">
            <v>0</v>
          </cell>
          <cell r="AP4075">
            <v>0</v>
          </cell>
          <cell r="AQ4075">
            <v>0</v>
          </cell>
          <cell r="AR4075">
            <v>2147740</v>
          </cell>
          <cell r="AS4075">
            <v>17459404</v>
          </cell>
          <cell r="AT4075">
            <v>4743768</v>
          </cell>
          <cell r="AU4075">
            <v>0</v>
          </cell>
          <cell r="AV4075">
            <v>0</v>
          </cell>
          <cell r="AW4075">
            <v>0</v>
          </cell>
          <cell r="AX4075">
            <v>0</v>
          </cell>
          <cell r="AY4075">
            <v>0</v>
          </cell>
          <cell r="AZ4075">
            <v>0</v>
          </cell>
          <cell r="BA4075">
            <v>0</v>
          </cell>
          <cell r="BB4075">
            <v>0</v>
          </cell>
          <cell r="BC4075">
            <v>0</v>
          </cell>
          <cell r="BD4075">
            <v>24350912</v>
          </cell>
          <cell r="BE4075">
            <v>0</v>
          </cell>
          <cell r="BF4075">
            <v>24350912</v>
          </cell>
          <cell r="BG4075">
            <v>19480730</v>
          </cell>
        </row>
        <row r="4076">
          <cell r="F4076">
            <v>215804000395</v>
          </cell>
          <cell r="G4076" t="str">
            <v>I.E. ANDRES ROMERO AREVALO</v>
          </cell>
          <cell r="H4076">
            <v>71.913132066618331</v>
          </cell>
          <cell r="I4076">
            <v>1.2582855304349321</v>
          </cell>
          <cell r="J4076">
            <v>135</v>
          </cell>
          <cell r="K4076">
            <v>16</v>
          </cell>
          <cell r="L4076">
            <v>0</v>
          </cell>
          <cell r="M4076">
            <v>48</v>
          </cell>
          <cell r="N4076">
            <v>0</v>
          </cell>
          <cell r="O4076">
            <v>45</v>
          </cell>
          <cell r="P4076">
            <v>0</v>
          </cell>
          <cell r="Q4076">
            <v>26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  <cell r="AA4076">
            <v>0</v>
          </cell>
          <cell r="AB4076">
            <v>0</v>
          </cell>
          <cell r="AC4076">
            <v>0</v>
          </cell>
          <cell r="AD4076">
            <v>0</v>
          </cell>
          <cell r="AE4076">
            <v>0</v>
          </cell>
          <cell r="AF4076">
            <v>75730</v>
          </cell>
          <cell r="AG4076">
            <v>66878</v>
          </cell>
          <cell r="AH4076">
            <v>100317</v>
          </cell>
          <cell r="AI4076">
            <v>122938</v>
          </cell>
          <cell r="AJ4076">
            <v>93432</v>
          </cell>
          <cell r="AK4076">
            <v>81631</v>
          </cell>
          <cell r="AL4076">
            <v>124905</v>
          </cell>
          <cell r="AM4076">
            <v>150477</v>
          </cell>
          <cell r="AN4076">
            <v>0</v>
          </cell>
          <cell r="AO4076">
            <v>0</v>
          </cell>
          <cell r="AP4076">
            <v>0</v>
          </cell>
          <cell r="AQ4076">
            <v>0</v>
          </cell>
          <cell r="AR4076">
            <v>1494912</v>
          </cell>
          <cell r="AS4076">
            <v>7591683</v>
          </cell>
          <cell r="AT4076">
            <v>3247530</v>
          </cell>
          <cell r="AU4076">
            <v>0</v>
          </cell>
          <cell r="AV4076">
            <v>0</v>
          </cell>
          <cell r="AW4076">
            <v>0</v>
          </cell>
          <cell r="AX4076">
            <v>0</v>
          </cell>
          <cell r="AY4076">
            <v>0</v>
          </cell>
          <cell r="AZ4076">
            <v>0</v>
          </cell>
          <cell r="BA4076">
            <v>0</v>
          </cell>
          <cell r="BB4076">
            <v>0</v>
          </cell>
          <cell r="BC4076">
            <v>0</v>
          </cell>
          <cell r="BD4076">
            <v>12334125</v>
          </cell>
          <cell r="BE4076">
            <v>0</v>
          </cell>
          <cell r="BF4076">
            <v>12334125</v>
          </cell>
          <cell r="BG4076">
            <v>9867300</v>
          </cell>
        </row>
        <row r="4077">
          <cell r="F4077">
            <v>215806000139</v>
          </cell>
          <cell r="G4077" t="str">
            <v>I.E. ROBERTO FRANCO IZASA</v>
          </cell>
          <cell r="H4077">
            <v>70.146100844667032</v>
          </cell>
          <cell r="I4077">
            <v>0.68933754146399695</v>
          </cell>
          <cell r="J4077">
            <v>136</v>
          </cell>
          <cell r="K4077">
            <v>2</v>
          </cell>
          <cell r="L4077">
            <v>0</v>
          </cell>
          <cell r="M4077">
            <v>50</v>
          </cell>
          <cell r="N4077">
            <v>0</v>
          </cell>
          <cell r="O4077">
            <v>62</v>
          </cell>
          <cell r="P4077">
            <v>0</v>
          </cell>
          <cell r="Q4077">
            <v>22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  <cell r="AB4077">
            <v>0</v>
          </cell>
          <cell r="AC4077">
            <v>0</v>
          </cell>
          <cell r="AD4077">
            <v>0</v>
          </cell>
          <cell r="AE4077">
            <v>0</v>
          </cell>
          <cell r="AF4077">
            <v>75305</v>
          </cell>
          <cell r="AG4077">
            <v>66502</v>
          </cell>
          <cell r="AH4077">
            <v>99753</v>
          </cell>
          <cell r="AI4077">
            <v>122247</v>
          </cell>
          <cell r="AJ4077">
            <v>92907</v>
          </cell>
          <cell r="AK4077">
            <v>81173</v>
          </cell>
          <cell r="AL4077">
            <v>124203</v>
          </cell>
          <cell r="AM4077">
            <v>149631</v>
          </cell>
          <cell r="AN4077">
            <v>0</v>
          </cell>
          <cell r="AO4077">
            <v>0</v>
          </cell>
          <cell r="AP4077">
            <v>0</v>
          </cell>
          <cell r="AQ4077">
            <v>0</v>
          </cell>
          <cell r="AR4077">
            <v>185814</v>
          </cell>
          <cell r="AS4077">
            <v>9091376</v>
          </cell>
          <cell r="AT4077">
            <v>2732466</v>
          </cell>
          <cell r="AU4077">
            <v>0</v>
          </cell>
          <cell r="AV4077">
            <v>0</v>
          </cell>
          <cell r="AW4077">
            <v>0</v>
          </cell>
          <cell r="AX4077">
            <v>0</v>
          </cell>
          <cell r="AY4077">
            <v>0</v>
          </cell>
          <cell r="AZ4077">
            <v>0</v>
          </cell>
          <cell r="BA4077">
            <v>0</v>
          </cell>
          <cell r="BB4077">
            <v>0</v>
          </cell>
          <cell r="BC4077">
            <v>0</v>
          </cell>
          <cell r="BD4077">
            <v>12009656</v>
          </cell>
          <cell r="BE4077">
            <v>0</v>
          </cell>
          <cell r="BF4077">
            <v>12009656</v>
          </cell>
          <cell r="BG4077">
            <v>9607725</v>
          </cell>
        </row>
        <row r="4078">
          <cell r="F4078">
            <v>215806000236</v>
          </cell>
          <cell r="G4078" t="str">
            <v>I.E. TECNICO INDUSTRIAL</v>
          </cell>
          <cell r="H4078">
            <v>71.175676941396048</v>
          </cell>
          <cell r="I4078">
            <v>1.0208400313179442</v>
          </cell>
          <cell r="J4078">
            <v>1060</v>
          </cell>
          <cell r="K4078">
            <v>66</v>
          </cell>
          <cell r="L4078">
            <v>0</v>
          </cell>
          <cell r="M4078">
            <v>389</v>
          </cell>
          <cell r="N4078">
            <v>0</v>
          </cell>
          <cell r="O4078">
            <v>435</v>
          </cell>
          <cell r="P4078">
            <v>0</v>
          </cell>
          <cell r="Q4078">
            <v>0</v>
          </cell>
          <cell r="R4078">
            <v>0</v>
          </cell>
          <cell r="S4078">
            <v>170</v>
          </cell>
          <cell r="T4078">
            <v>0</v>
          </cell>
          <cell r="U4078">
            <v>17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  <cell r="AB4078">
            <v>0</v>
          </cell>
          <cell r="AC4078">
            <v>0</v>
          </cell>
          <cell r="AD4078">
            <v>170</v>
          </cell>
          <cell r="AE4078">
            <v>0</v>
          </cell>
          <cell r="AF4078">
            <v>75552</v>
          </cell>
          <cell r="AG4078">
            <v>66721</v>
          </cell>
          <cell r="AH4078">
            <v>100081</v>
          </cell>
          <cell r="AI4078">
            <v>122649</v>
          </cell>
          <cell r="AJ4078">
            <v>93213</v>
          </cell>
          <cell r="AK4078">
            <v>81440</v>
          </cell>
          <cell r="AL4078">
            <v>124612</v>
          </cell>
          <cell r="AM4078">
            <v>150124</v>
          </cell>
          <cell r="AN4078">
            <v>0</v>
          </cell>
          <cell r="AO4078">
            <v>0</v>
          </cell>
          <cell r="AP4078">
            <v>0</v>
          </cell>
          <cell r="AQ4078">
            <v>0</v>
          </cell>
          <cell r="AR4078">
            <v>6152058</v>
          </cell>
          <cell r="AS4078">
            <v>67106560</v>
          </cell>
          <cell r="AT4078">
            <v>0</v>
          </cell>
          <cell r="AU4078">
            <v>25521080</v>
          </cell>
          <cell r="AV4078">
            <v>0</v>
          </cell>
          <cell r="AW4078">
            <v>0</v>
          </cell>
          <cell r="AX4078">
            <v>0</v>
          </cell>
          <cell r="AY4078">
            <v>0</v>
          </cell>
          <cell r="AZ4078">
            <v>0</v>
          </cell>
          <cell r="BA4078">
            <v>0</v>
          </cell>
          <cell r="BB4078">
            <v>0</v>
          </cell>
          <cell r="BC4078">
            <v>5104216.0000000009</v>
          </cell>
          <cell r="BD4078">
            <v>98779698</v>
          </cell>
          <cell r="BE4078">
            <v>5104216</v>
          </cell>
          <cell r="BF4078">
            <v>103883914</v>
          </cell>
          <cell r="BG4078">
            <v>83107131</v>
          </cell>
        </row>
        <row r="4079">
          <cell r="F4079">
            <v>215814000091</v>
          </cell>
          <cell r="G4079" t="str">
            <v>I.E. CAMILO TORRES DE TOCA</v>
          </cell>
          <cell r="H4079">
            <v>71.915518845302117</v>
          </cell>
          <cell r="I4079">
            <v>1.2590540244577817</v>
          </cell>
          <cell r="J4079">
            <v>303</v>
          </cell>
          <cell r="K4079">
            <v>20</v>
          </cell>
          <cell r="L4079">
            <v>0</v>
          </cell>
          <cell r="M4079">
            <v>132</v>
          </cell>
          <cell r="N4079">
            <v>0</v>
          </cell>
          <cell r="O4079">
            <v>120</v>
          </cell>
          <cell r="P4079">
            <v>0</v>
          </cell>
          <cell r="Q4079">
            <v>31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  <cell r="AA4079">
            <v>0</v>
          </cell>
          <cell r="AB4079">
            <v>0</v>
          </cell>
          <cell r="AC4079">
            <v>0</v>
          </cell>
          <cell r="AD4079">
            <v>0</v>
          </cell>
          <cell r="AE4079">
            <v>0</v>
          </cell>
          <cell r="AF4079">
            <v>75731</v>
          </cell>
          <cell r="AG4079">
            <v>66879</v>
          </cell>
          <cell r="AH4079">
            <v>100317</v>
          </cell>
          <cell r="AI4079">
            <v>122939</v>
          </cell>
          <cell r="AJ4079">
            <v>93433</v>
          </cell>
          <cell r="AK4079">
            <v>81632</v>
          </cell>
          <cell r="AL4079">
            <v>124906</v>
          </cell>
          <cell r="AM4079">
            <v>150478</v>
          </cell>
          <cell r="AN4079">
            <v>0</v>
          </cell>
          <cell r="AO4079">
            <v>0</v>
          </cell>
          <cell r="AP4079">
            <v>0</v>
          </cell>
          <cell r="AQ4079">
            <v>0</v>
          </cell>
          <cell r="AR4079">
            <v>1868660</v>
          </cell>
          <cell r="AS4079">
            <v>20571264</v>
          </cell>
          <cell r="AT4079">
            <v>3872086</v>
          </cell>
          <cell r="AU4079">
            <v>0</v>
          </cell>
          <cell r="AV4079">
            <v>0</v>
          </cell>
          <cell r="AW4079">
            <v>0</v>
          </cell>
          <cell r="AX4079">
            <v>0</v>
          </cell>
          <cell r="AY4079">
            <v>0</v>
          </cell>
          <cell r="AZ4079">
            <v>0</v>
          </cell>
          <cell r="BA4079">
            <v>0</v>
          </cell>
          <cell r="BB4079">
            <v>0</v>
          </cell>
          <cell r="BC4079">
            <v>0</v>
          </cell>
          <cell r="BD4079">
            <v>26312010</v>
          </cell>
          <cell r="BE4079">
            <v>0</v>
          </cell>
          <cell r="BF4079">
            <v>26312010</v>
          </cell>
          <cell r="BG4079">
            <v>21049608</v>
          </cell>
        </row>
        <row r="4080">
          <cell r="F4080">
            <v>215814000253</v>
          </cell>
          <cell r="G4080" t="str">
            <v>I.E. TECNICA RAFAEL URIBE</v>
          </cell>
          <cell r="H4080">
            <v>68.941180830016691</v>
          </cell>
          <cell r="I4080">
            <v>0.30137788874823124</v>
          </cell>
          <cell r="J4080">
            <v>718</v>
          </cell>
          <cell r="K4080">
            <v>13</v>
          </cell>
          <cell r="L4080">
            <v>41</v>
          </cell>
          <cell r="M4080">
            <v>100</v>
          </cell>
          <cell r="N4080">
            <v>222</v>
          </cell>
          <cell r="O4080">
            <v>243</v>
          </cell>
          <cell r="P4080">
            <v>0</v>
          </cell>
          <cell r="Q4080">
            <v>0</v>
          </cell>
          <cell r="R4080">
            <v>0</v>
          </cell>
          <cell r="S4080">
            <v>99</v>
          </cell>
          <cell r="T4080">
            <v>0</v>
          </cell>
          <cell r="U4080">
            <v>99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  <cell r="AA4080">
            <v>0</v>
          </cell>
          <cell r="AB4080">
            <v>0</v>
          </cell>
          <cell r="AC4080">
            <v>0</v>
          </cell>
          <cell r="AD4080">
            <v>99</v>
          </cell>
          <cell r="AE4080">
            <v>0</v>
          </cell>
          <cell r="AF4080">
            <v>75014</v>
          </cell>
          <cell r="AG4080">
            <v>66246</v>
          </cell>
          <cell r="AH4080">
            <v>99369</v>
          </cell>
          <cell r="AI4080">
            <v>121776</v>
          </cell>
          <cell r="AJ4080">
            <v>92549</v>
          </cell>
          <cell r="AK4080">
            <v>80860</v>
          </cell>
          <cell r="AL4080">
            <v>123725</v>
          </cell>
          <cell r="AM4080">
            <v>149055</v>
          </cell>
          <cell r="AN4080">
            <v>3075574</v>
          </cell>
          <cell r="AO4080">
            <v>14706612</v>
          </cell>
          <cell r="AP4080">
            <v>0</v>
          </cell>
          <cell r="AQ4080">
            <v>0</v>
          </cell>
          <cell r="AR4080">
            <v>1203137</v>
          </cell>
          <cell r="AS4080">
            <v>27734980</v>
          </cell>
          <cell r="AT4080">
            <v>0</v>
          </cell>
          <cell r="AU4080">
            <v>14756445</v>
          </cell>
          <cell r="AV4080">
            <v>0</v>
          </cell>
          <cell r="AW4080">
            <v>0</v>
          </cell>
          <cell r="AX4080">
            <v>0</v>
          </cell>
          <cell r="AY4080">
            <v>0</v>
          </cell>
          <cell r="AZ4080">
            <v>0</v>
          </cell>
          <cell r="BA4080">
            <v>0</v>
          </cell>
          <cell r="BB4080">
            <v>0</v>
          </cell>
          <cell r="BC4080">
            <v>2951289</v>
          </cell>
          <cell r="BD4080">
            <v>61476748</v>
          </cell>
          <cell r="BE4080">
            <v>2951289</v>
          </cell>
          <cell r="BF4080">
            <v>64428037</v>
          </cell>
          <cell r="BG4080">
            <v>51542430</v>
          </cell>
        </row>
        <row r="4081">
          <cell r="F4081">
            <v>215820000087</v>
          </cell>
          <cell r="G4081" t="str">
            <v>I.E. VADO CASTRO</v>
          </cell>
          <cell r="H4081">
            <v>70.744501251270975</v>
          </cell>
          <cell r="I4081">
            <v>0.88201025924469423</v>
          </cell>
          <cell r="J4081">
            <v>230</v>
          </cell>
          <cell r="K4081">
            <v>24</v>
          </cell>
          <cell r="L4081">
            <v>0</v>
          </cell>
          <cell r="M4081">
            <v>94</v>
          </cell>
          <cell r="N4081">
            <v>0</v>
          </cell>
          <cell r="O4081">
            <v>92</v>
          </cell>
          <cell r="P4081">
            <v>0</v>
          </cell>
          <cell r="Q4081">
            <v>20</v>
          </cell>
          <cell r="R4081">
            <v>0</v>
          </cell>
          <cell r="S4081">
            <v>0</v>
          </cell>
          <cell r="T4081">
            <v>0</v>
          </cell>
          <cell r="U4081">
            <v>230</v>
          </cell>
          <cell r="V4081">
            <v>24</v>
          </cell>
          <cell r="W4081">
            <v>0</v>
          </cell>
          <cell r="X4081">
            <v>94</v>
          </cell>
          <cell r="Y4081">
            <v>0</v>
          </cell>
          <cell r="Z4081">
            <v>92</v>
          </cell>
          <cell r="AA4081">
            <v>0</v>
          </cell>
          <cell r="AB4081">
            <v>20</v>
          </cell>
          <cell r="AC4081">
            <v>0</v>
          </cell>
          <cell r="AD4081">
            <v>0</v>
          </cell>
          <cell r="AE4081">
            <v>0</v>
          </cell>
          <cell r="AF4081">
            <v>75449</v>
          </cell>
          <cell r="AG4081">
            <v>66630</v>
          </cell>
          <cell r="AH4081">
            <v>99944</v>
          </cell>
          <cell r="AI4081">
            <v>122481</v>
          </cell>
          <cell r="AJ4081">
            <v>93085</v>
          </cell>
          <cell r="AK4081">
            <v>81328</v>
          </cell>
          <cell r="AL4081">
            <v>124441</v>
          </cell>
          <cell r="AM4081">
            <v>149918</v>
          </cell>
          <cell r="AN4081">
            <v>0</v>
          </cell>
          <cell r="AO4081">
            <v>0</v>
          </cell>
          <cell r="AP4081">
            <v>0</v>
          </cell>
          <cell r="AQ4081">
            <v>0</v>
          </cell>
          <cell r="AR4081">
            <v>2234040</v>
          </cell>
          <cell r="AS4081">
            <v>15127008</v>
          </cell>
          <cell r="AT4081">
            <v>2488820</v>
          </cell>
          <cell r="AU4081">
            <v>0</v>
          </cell>
          <cell r="AV4081">
            <v>0</v>
          </cell>
          <cell r="AW4081">
            <v>0</v>
          </cell>
          <cell r="AX4081">
            <v>0</v>
          </cell>
          <cell r="AY4081">
            <v>0</v>
          </cell>
          <cell r="AZ4081">
            <v>446808</v>
          </cell>
          <cell r="BA4081">
            <v>3025401.6</v>
          </cell>
          <cell r="BB4081">
            <v>497764</v>
          </cell>
          <cell r="BC4081">
            <v>0</v>
          </cell>
          <cell r="BD4081">
            <v>19849868</v>
          </cell>
          <cell r="BE4081">
            <v>3969974</v>
          </cell>
          <cell r="BF4081">
            <v>23819842</v>
          </cell>
          <cell r="BG4081">
            <v>19055874</v>
          </cell>
        </row>
        <row r="4082">
          <cell r="F4082">
            <v>215835000083</v>
          </cell>
          <cell r="G4082" t="str">
            <v>I.E. TEGUANEQUE</v>
          </cell>
          <cell r="H4082">
            <v>67.752806658645795</v>
          </cell>
          <cell r="I4082">
            <v>-8.1254340126503913E-2</v>
          </cell>
          <cell r="J4082">
            <v>151</v>
          </cell>
          <cell r="K4082">
            <v>11</v>
          </cell>
          <cell r="L4082">
            <v>0</v>
          </cell>
          <cell r="M4082">
            <v>89</v>
          </cell>
          <cell r="N4082">
            <v>0</v>
          </cell>
          <cell r="O4082">
            <v>51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  <cell r="AA4082">
            <v>0</v>
          </cell>
          <cell r="AB4082">
            <v>0</v>
          </cell>
          <cell r="AC4082">
            <v>0</v>
          </cell>
          <cell r="AD4082">
            <v>0</v>
          </cell>
          <cell r="AE4082">
            <v>0</v>
          </cell>
          <cell r="AF4082">
            <v>74728</v>
          </cell>
          <cell r="AG4082">
            <v>65993</v>
          </cell>
          <cell r="AH4082">
            <v>98990</v>
          </cell>
          <cell r="AI4082">
            <v>121311</v>
          </cell>
          <cell r="AJ4082">
            <v>92196</v>
          </cell>
          <cell r="AK4082">
            <v>80551</v>
          </cell>
          <cell r="AL4082">
            <v>123253</v>
          </cell>
          <cell r="AM4082">
            <v>148486</v>
          </cell>
          <cell r="AN4082">
            <v>0</v>
          </cell>
          <cell r="AO4082">
            <v>0</v>
          </cell>
          <cell r="AP4082">
            <v>0</v>
          </cell>
          <cell r="AQ4082">
            <v>0</v>
          </cell>
          <cell r="AR4082">
            <v>1014156</v>
          </cell>
          <cell r="AS4082">
            <v>11277140</v>
          </cell>
          <cell r="AT4082">
            <v>0</v>
          </cell>
          <cell r="AU4082">
            <v>0</v>
          </cell>
          <cell r="AV4082">
            <v>0</v>
          </cell>
          <cell r="AW4082">
            <v>0</v>
          </cell>
          <cell r="AX4082">
            <v>0</v>
          </cell>
          <cell r="AY4082">
            <v>0</v>
          </cell>
          <cell r="AZ4082">
            <v>0</v>
          </cell>
          <cell r="BA4082">
            <v>0</v>
          </cell>
          <cell r="BB4082">
            <v>0</v>
          </cell>
          <cell r="BC4082">
            <v>0</v>
          </cell>
          <cell r="BD4082">
            <v>12291296</v>
          </cell>
          <cell r="BE4082">
            <v>0</v>
          </cell>
          <cell r="BF4082">
            <v>12291296</v>
          </cell>
          <cell r="BG4082">
            <v>9833037</v>
          </cell>
        </row>
        <row r="4083">
          <cell r="F4083">
            <v>215837000102</v>
          </cell>
          <cell r="G4083" t="str">
            <v>I.E. SAN NICOLAS</v>
          </cell>
          <cell r="H4083">
            <v>71.509548642971453</v>
          </cell>
          <cell r="I4083">
            <v>1.1283399050190246</v>
          </cell>
          <cell r="J4083">
            <v>440</v>
          </cell>
          <cell r="K4083">
            <v>29</v>
          </cell>
          <cell r="L4083">
            <v>0</v>
          </cell>
          <cell r="M4083">
            <v>176</v>
          </cell>
          <cell r="N4083">
            <v>0</v>
          </cell>
          <cell r="O4083">
            <v>158</v>
          </cell>
          <cell r="P4083">
            <v>0</v>
          </cell>
          <cell r="Q4083">
            <v>77</v>
          </cell>
          <cell r="R4083">
            <v>0</v>
          </cell>
          <cell r="S4083">
            <v>0</v>
          </cell>
          <cell r="T4083">
            <v>0</v>
          </cell>
          <cell r="U4083">
            <v>439</v>
          </cell>
          <cell r="V4083">
            <v>29</v>
          </cell>
          <cell r="W4083">
            <v>0</v>
          </cell>
          <cell r="X4083">
            <v>176</v>
          </cell>
          <cell r="Y4083">
            <v>0</v>
          </cell>
          <cell r="Z4083">
            <v>158</v>
          </cell>
          <cell r="AA4083">
            <v>0</v>
          </cell>
          <cell r="AB4083">
            <v>76</v>
          </cell>
          <cell r="AC4083">
            <v>0</v>
          </cell>
          <cell r="AD4083">
            <v>0</v>
          </cell>
          <cell r="AE4083">
            <v>0</v>
          </cell>
          <cell r="AF4083">
            <v>75633</v>
          </cell>
          <cell r="AG4083">
            <v>66792</v>
          </cell>
          <cell r="AH4083">
            <v>100188</v>
          </cell>
          <cell r="AI4083">
            <v>122780</v>
          </cell>
          <cell r="AJ4083">
            <v>93312</v>
          </cell>
          <cell r="AK4083">
            <v>81527</v>
          </cell>
          <cell r="AL4083">
            <v>124745</v>
          </cell>
          <cell r="AM4083">
            <v>150284</v>
          </cell>
          <cell r="AN4083">
            <v>0</v>
          </cell>
          <cell r="AO4083">
            <v>0</v>
          </cell>
          <cell r="AP4083">
            <v>0</v>
          </cell>
          <cell r="AQ4083">
            <v>0</v>
          </cell>
          <cell r="AR4083">
            <v>2706048</v>
          </cell>
          <cell r="AS4083">
            <v>27230018</v>
          </cell>
          <cell r="AT4083">
            <v>9605365</v>
          </cell>
          <cell r="AU4083">
            <v>0</v>
          </cell>
          <cell r="AV4083">
            <v>0</v>
          </cell>
          <cell r="AW4083">
            <v>0</v>
          </cell>
          <cell r="AX4083">
            <v>0</v>
          </cell>
          <cell r="AY4083">
            <v>0</v>
          </cell>
          <cell r="AZ4083">
            <v>541209.60000000009</v>
          </cell>
          <cell r="BA4083">
            <v>5446003.6000000006</v>
          </cell>
          <cell r="BB4083">
            <v>1896124</v>
          </cell>
          <cell r="BC4083">
            <v>0</v>
          </cell>
          <cell r="BD4083">
            <v>39541431</v>
          </cell>
          <cell r="BE4083">
            <v>7883337</v>
          </cell>
          <cell r="BF4083">
            <v>47424768</v>
          </cell>
          <cell r="BG4083">
            <v>37939814</v>
          </cell>
        </row>
        <row r="4084">
          <cell r="F4084">
            <v>215837000340</v>
          </cell>
          <cell r="G4084" t="str">
            <v>I.E. EL CRUCE</v>
          </cell>
          <cell r="H4084">
            <v>69.286100684578244</v>
          </cell>
          <cell r="I4084">
            <v>0.41243504222186217</v>
          </cell>
          <cell r="J4084">
            <v>301</v>
          </cell>
          <cell r="K4084">
            <v>29</v>
          </cell>
          <cell r="L4084">
            <v>0</v>
          </cell>
          <cell r="M4084">
            <v>113</v>
          </cell>
          <cell r="N4084">
            <v>0</v>
          </cell>
          <cell r="O4084">
            <v>122</v>
          </cell>
          <cell r="P4084">
            <v>0</v>
          </cell>
          <cell r="Q4084">
            <v>0</v>
          </cell>
          <cell r="R4084">
            <v>0</v>
          </cell>
          <cell r="S4084">
            <v>37</v>
          </cell>
          <cell r="T4084">
            <v>0</v>
          </cell>
          <cell r="U4084">
            <v>37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  <cell r="AA4084">
            <v>0</v>
          </cell>
          <cell r="AB4084">
            <v>0</v>
          </cell>
          <cell r="AC4084">
            <v>0</v>
          </cell>
          <cell r="AD4084">
            <v>37</v>
          </cell>
          <cell r="AE4084">
            <v>0</v>
          </cell>
          <cell r="AF4084">
            <v>75097</v>
          </cell>
          <cell r="AG4084">
            <v>66319</v>
          </cell>
          <cell r="AH4084">
            <v>99479</v>
          </cell>
          <cell r="AI4084">
            <v>121911</v>
          </cell>
          <cell r="AJ4084">
            <v>92652</v>
          </cell>
          <cell r="AK4084">
            <v>80949</v>
          </cell>
          <cell r="AL4084">
            <v>123862</v>
          </cell>
          <cell r="AM4084">
            <v>149220</v>
          </cell>
          <cell r="AN4084">
            <v>0</v>
          </cell>
          <cell r="AO4084">
            <v>0</v>
          </cell>
          <cell r="AP4084">
            <v>0</v>
          </cell>
          <cell r="AQ4084">
            <v>0</v>
          </cell>
          <cell r="AR4084">
            <v>2686908</v>
          </cell>
          <cell r="AS4084">
            <v>19023015</v>
          </cell>
          <cell r="AT4084">
            <v>0</v>
          </cell>
          <cell r="AU4084">
            <v>5521140</v>
          </cell>
          <cell r="AV4084">
            <v>0</v>
          </cell>
          <cell r="AW4084">
            <v>0</v>
          </cell>
          <cell r="AX4084">
            <v>0</v>
          </cell>
          <cell r="AY4084">
            <v>0</v>
          </cell>
          <cell r="AZ4084">
            <v>0</v>
          </cell>
          <cell r="BA4084">
            <v>0</v>
          </cell>
          <cell r="BB4084">
            <v>0</v>
          </cell>
          <cell r="BC4084">
            <v>1104228</v>
          </cell>
          <cell r="BD4084">
            <v>27231063</v>
          </cell>
          <cell r="BE4084">
            <v>1104228</v>
          </cell>
          <cell r="BF4084">
            <v>28335291</v>
          </cell>
          <cell r="BG4084">
            <v>22668233</v>
          </cell>
        </row>
        <row r="4085">
          <cell r="F4085">
            <v>215837000358</v>
          </cell>
          <cell r="G4085" t="str">
            <v>I.E. RIO DE PIEDRAS</v>
          </cell>
          <cell r="H4085">
            <v>71.107966237749153</v>
          </cell>
          <cell r="I4085">
            <v>0.99903856669573643</v>
          </cell>
          <cell r="J4085">
            <v>385</v>
          </cell>
          <cell r="K4085">
            <v>24</v>
          </cell>
          <cell r="L4085">
            <v>0</v>
          </cell>
          <cell r="M4085">
            <v>113</v>
          </cell>
          <cell r="N4085">
            <v>0</v>
          </cell>
          <cell r="O4085">
            <v>176</v>
          </cell>
          <cell r="P4085">
            <v>0</v>
          </cell>
          <cell r="Q4085">
            <v>72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  <cell r="AA4085">
            <v>0</v>
          </cell>
          <cell r="AB4085">
            <v>0</v>
          </cell>
          <cell r="AC4085">
            <v>0</v>
          </cell>
          <cell r="AD4085">
            <v>0</v>
          </cell>
          <cell r="AE4085">
            <v>0</v>
          </cell>
          <cell r="AF4085">
            <v>75536</v>
          </cell>
          <cell r="AG4085">
            <v>66707</v>
          </cell>
          <cell r="AH4085">
            <v>100060</v>
          </cell>
          <cell r="AI4085">
            <v>122623</v>
          </cell>
          <cell r="AJ4085">
            <v>93193</v>
          </cell>
          <cell r="AK4085">
            <v>81422</v>
          </cell>
          <cell r="AL4085">
            <v>124585</v>
          </cell>
          <cell r="AM4085">
            <v>150092</v>
          </cell>
          <cell r="AN4085">
            <v>0</v>
          </cell>
          <cell r="AO4085">
            <v>0</v>
          </cell>
          <cell r="AP4085">
            <v>0</v>
          </cell>
          <cell r="AQ4085">
            <v>0</v>
          </cell>
          <cell r="AR4085">
            <v>2236632</v>
          </cell>
          <cell r="AS4085">
            <v>23530958</v>
          </cell>
          <cell r="AT4085">
            <v>8970120</v>
          </cell>
          <cell r="AU4085">
            <v>0</v>
          </cell>
          <cell r="AV4085">
            <v>0</v>
          </cell>
          <cell r="AW4085">
            <v>0</v>
          </cell>
          <cell r="AX4085">
            <v>0</v>
          </cell>
          <cell r="AY4085">
            <v>0</v>
          </cell>
          <cell r="AZ4085">
            <v>0</v>
          </cell>
          <cell r="BA4085">
            <v>0</v>
          </cell>
          <cell r="BB4085">
            <v>0</v>
          </cell>
          <cell r="BC4085">
            <v>0</v>
          </cell>
          <cell r="BD4085">
            <v>34737710</v>
          </cell>
          <cell r="BE4085">
            <v>0</v>
          </cell>
          <cell r="BF4085">
            <v>34737710</v>
          </cell>
          <cell r="BG4085">
            <v>27790168</v>
          </cell>
        </row>
        <row r="4086">
          <cell r="F4086">
            <v>215842000013</v>
          </cell>
          <cell r="G4086" t="str">
            <v>I.E. TECNICA AGROPECUARIA</v>
          </cell>
          <cell r="H4086">
            <v>70.778569810640647</v>
          </cell>
          <cell r="I4086">
            <v>0.89297964003418995</v>
          </cell>
          <cell r="J4086">
            <v>260</v>
          </cell>
          <cell r="K4086">
            <v>22</v>
          </cell>
          <cell r="L4086">
            <v>0</v>
          </cell>
          <cell r="M4086">
            <v>123</v>
          </cell>
          <cell r="N4086">
            <v>0</v>
          </cell>
          <cell r="O4086">
            <v>90</v>
          </cell>
          <cell r="P4086">
            <v>0</v>
          </cell>
          <cell r="Q4086">
            <v>0</v>
          </cell>
          <cell r="R4086">
            <v>0</v>
          </cell>
          <cell r="S4086">
            <v>25</v>
          </cell>
          <cell r="T4086">
            <v>0</v>
          </cell>
          <cell r="U4086">
            <v>25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  <cell r="AA4086">
            <v>0</v>
          </cell>
          <cell r="AB4086">
            <v>0</v>
          </cell>
          <cell r="AC4086">
            <v>0</v>
          </cell>
          <cell r="AD4086">
            <v>25</v>
          </cell>
          <cell r="AE4086">
            <v>0</v>
          </cell>
          <cell r="AF4086">
            <v>75457</v>
          </cell>
          <cell r="AG4086">
            <v>66637</v>
          </cell>
          <cell r="AH4086">
            <v>99955</v>
          </cell>
          <cell r="AI4086">
            <v>122494</v>
          </cell>
          <cell r="AJ4086">
            <v>93095</v>
          </cell>
          <cell r="AK4086">
            <v>81337</v>
          </cell>
          <cell r="AL4086">
            <v>124455</v>
          </cell>
          <cell r="AM4086">
            <v>149934</v>
          </cell>
          <cell r="AN4086">
            <v>0</v>
          </cell>
          <cell r="AO4086">
            <v>0</v>
          </cell>
          <cell r="AP4086">
            <v>0</v>
          </cell>
          <cell r="AQ4086">
            <v>0</v>
          </cell>
          <cell r="AR4086">
            <v>2048090</v>
          </cell>
          <cell r="AS4086">
            <v>17324781</v>
          </cell>
          <cell r="AT4086">
            <v>0</v>
          </cell>
          <cell r="AU4086">
            <v>3748350</v>
          </cell>
          <cell r="AV4086">
            <v>0</v>
          </cell>
          <cell r="AW4086">
            <v>0</v>
          </cell>
          <cell r="AX4086">
            <v>0</v>
          </cell>
          <cell r="AY4086">
            <v>0</v>
          </cell>
          <cell r="AZ4086">
            <v>0</v>
          </cell>
          <cell r="BA4086">
            <v>0</v>
          </cell>
          <cell r="BB4086">
            <v>0</v>
          </cell>
          <cell r="BC4086">
            <v>749670.00000000012</v>
          </cell>
          <cell r="BD4086">
            <v>23121221</v>
          </cell>
          <cell r="BE4086">
            <v>749670</v>
          </cell>
          <cell r="BF4086">
            <v>23870891</v>
          </cell>
          <cell r="BG4086">
            <v>19096713</v>
          </cell>
        </row>
        <row r="4087">
          <cell r="F4087">
            <v>215842000196</v>
          </cell>
          <cell r="G4087" t="str">
            <v>I.E. DIVINO NIÑO</v>
          </cell>
          <cell r="H4087">
            <v>71.723162586109126</v>
          </cell>
          <cell r="I4087">
            <v>1.1971192349225008</v>
          </cell>
          <cell r="J4087">
            <v>176</v>
          </cell>
          <cell r="K4087">
            <v>15</v>
          </cell>
          <cell r="L4087">
            <v>0</v>
          </cell>
          <cell r="M4087">
            <v>73</v>
          </cell>
          <cell r="N4087">
            <v>0</v>
          </cell>
          <cell r="O4087">
            <v>67</v>
          </cell>
          <cell r="P4087">
            <v>0</v>
          </cell>
          <cell r="Q4087">
            <v>21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  <cell r="AA4087">
            <v>0</v>
          </cell>
          <cell r="AB4087">
            <v>0</v>
          </cell>
          <cell r="AC4087">
            <v>0</v>
          </cell>
          <cell r="AD4087">
            <v>0</v>
          </cell>
          <cell r="AE4087">
            <v>0</v>
          </cell>
          <cell r="AF4087">
            <v>75684</v>
          </cell>
          <cell r="AG4087">
            <v>66838</v>
          </cell>
          <cell r="AH4087">
            <v>100256</v>
          </cell>
          <cell r="AI4087">
            <v>122863</v>
          </cell>
          <cell r="AJ4087">
            <v>93376</v>
          </cell>
          <cell r="AK4087">
            <v>81582</v>
          </cell>
          <cell r="AL4087">
            <v>124830</v>
          </cell>
          <cell r="AM4087">
            <v>150386</v>
          </cell>
          <cell r="AN4087">
            <v>0</v>
          </cell>
          <cell r="AO4087">
            <v>0</v>
          </cell>
          <cell r="AP4087">
            <v>0</v>
          </cell>
          <cell r="AQ4087">
            <v>0</v>
          </cell>
          <cell r="AR4087">
            <v>1400640</v>
          </cell>
          <cell r="AS4087">
            <v>11421480</v>
          </cell>
          <cell r="AT4087">
            <v>2621430</v>
          </cell>
          <cell r="AU4087">
            <v>0</v>
          </cell>
          <cell r="AV4087">
            <v>0</v>
          </cell>
          <cell r="AW4087">
            <v>0</v>
          </cell>
          <cell r="AX4087">
            <v>0</v>
          </cell>
          <cell r="AY4087">
            <v>0</v>
          </cell>
          <cell r="AZ4087">
            <v>0</v>
          </cell>
          <cell r="BA4087">
            <v>0</v>
          </cell>
          <cell r="BB4087">
            <v>0</v>
          </cell>
          <cell r="BC4087">
            <v>0</v>
          </cell>
          <cell r="BD4087">
            <v>15443550</v>
          </cell>
          <cell r="BE4087">
            <v>0</v>
          </cell>
          <cell r="BF4087">
            <v>15443550</v>
          </cell>
          <cell r="BG4087">
            <v>12354840</v>
          </cell>
        </row>
        <row r="4088">
          <cell r="F4088">
            <v>215842000226</v>
          </cell>
          <cell r="G4088" t="str">
            <v>I.E. SAN ISIDRO</v>
          </cell>
          <cell r="H4088">
            <v>71.690710229136727</v>
          </cell>
          <cell r="I4088">
            <v>1.1866702383187937</v>
          </cell>
          <cell r="J4088">
            <v>198</v>
          </cell>
          <cell r="K4088">
            <v>17</v>
          </cell>
          <cell r="L4088">
            <v>0</v>
          </cell>
          <cell r="M4088">
            <v>102</v>
          </cell>
          <cell r="N4088">
            <v>0</v>
          </cell>
          <cell r="O4088">
            <v>59</v>
          </cell>
          <cell r="P4088">
            <v>0</v>
          </cell>
          <cell r="Q4088">
            <v>2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  <cell r="AB4088">
            <v>0</v>
          </cell>
          <cell r="AC4088">
            <v>0</v>
          </cell>
          <cell r="AD4088">
            <v>0</v>
          </cell>
          <cell r="AE4088">
            <v>0</v>
          </cell>
          <cell r="AF4088">
            <v>75676</v>
          </cell>
          <cell r="AG4088">
            <v>66831</v>
          </cell>
          <cell r="AH4088">
            <v>100246</v>
          </cell>
          <cell r="AI4088">
            <v>122851</v>
          </cell>
          <cell r="AJ4088">
            <v>93366</v>
          </cell>
          <cell r="AK4088">
            <v>81574</v>
          </cell>
          <cell r="AL4088">
            <v>124817</v>
          </cell>
          <cell r="AM4088">
            <v>150370</v>
          </cell>
          <cell r="AN4088">
            <v>0</v>
          </cell>
          <cell r="AO4088">
            <v>0</v>
          </cell>
          <cell r="AP4088">
            <v>0</v>
          </cell>
          <cell r="AQ4088">
            <v>0</v>
          </cell>
          <cell r="AR4088">
            <v>1587222</v>
          </cell>
          <cell r="AS4088">
            <v>13133414</v>
          </cell>
          <cell r="AT4088">
            <v>2496340</v>
          </cell>
          <cell r="AU4088">
            <v>0</v>
          </cell>
          <cell r="AV4088">
            <v>0</v>
          </cell>
          <cell r="AW4088">
            <v>0</v>
          </cell>
          <cell r="AX4088">
            <v>0</v>
          </cell>
          <cell r="AY4088">
            <v>0</v>
          </cell>
          <cell r="AZ4088">
            <v>0</v>
          </cell>
          <cell r="BA4088">
            <v>0</v>
          </cell>
          <cell r="BB4088">
            <v>0</v>
          </cell>
          <cell r="BC4088">
            <v>0</v>
          </cell>
          <cell r="BD4088">
            <v>17216976</v>
          </cell>
          <cell r="BE4088">
            <v>0</v>
          </cell>
          <cell r="BF4088">
            <v>17216976</v>
          </cell>
          <cell r="BG4088">
            <v>13773581</v>
          </cell>
        </row>
        <row r="4089">
          <cell r="F4089">
            <v>215861000121</v>
          </cell>
          <cell r="G4089" t="str">
            <v>I.E. SAN ANTONIO DE PADUA</v>
          </cell>
          <cell r="H4089">
            <v>70.841776224705214</v>
          </cell>
          <cell r="I4089">
            <v>0.91333081534188387</v>
          </cell>
          <cell r="J4089">
            <v>377</v>
          </cell>
          <cell r="K4089">
            <v>33</v>
          </cell>
          <cell r="L4089">
            <v>0</v>
          </cell>
          <cell r="M4089">
            <v>205</v>
          </cell>
          <cell r="N4089">
            <v>0</v>
          </cell>
          <cell r="O4089">
            <v>106</v>
          </cell>
          <cell r="P4089">
            <v>0</v>
          </cell>
          <cell r="Q4089">
            <v>0</v>
          </cell>
          <cell r="R4089">
            <v>0</v>
          </cell>
          <cell r="S4089">
            <v>33</v>
          </cell>
          <cell r="T4089">
            <v>0</v>
          </cell>
          <cell r="U4089">
            <v>33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  <cell r="AB4089">
            <v>0</v>
          </cell>
          <cell r="AC4089">
            <v>0</v>
          </cell>
          <cell r="AD4089">
            <v>33</v>
          </cell>
          <cell r="AE4089">
            <v>0</v>
          </cell>
          <cell r="AF4089">
            <v>75472</v>
          </cell>
          <cell r="AG4089">
            <v>66650</v>
          </cell>
          <cell r="AH4089">
            <v>99975</v>
          </cell>
          <cell r="AI4089">
            <v>122519</v>
          </cell>
          <cell r="AJ4089">
            <v>93114</v>
          </cell>
          <cell r="AK4089">
            <v>81353</v>
          </cell>
          <cell r="AL4089">
            <v>124480</v>
          </cell>
          <cell r="AM4089">
            <v>149964</v>
          </cell>
          <cell r="AN4089">
            <v>0</v>
          </cell>
          <cell r="AO4089">
            <v>0</v>
          </cell>
          <cell r="AP4089">
            <v>0</v>
          </cell>
          <cell r="AQ4089">
            <v>0</v>
          </cell>
          <cell r="AR4089">
            <v>3072762</v>
          </cell>
          <cell r="AS4089">
            <v>25300783</v>
          </cell>
          <cell r="AT4089">
            <v>0</v>
          </cell>
          <cell r="AU4089">
            <v>4948812</v>
          </cell>
          <cell r="AV4089">
            <v>0</v>
          </cell>
          <cell r="AW4089">
            <v>0</v>
          </cell>
          <cell r="AX4089">
            <v>0</v>
          </cell>
          <cell r="AY4089">
            <v>0</v>
          </cell>
          <cell r="AZ4089">
            <v>0</v>
          </cell>
          <cell r="BA4089">
            <v>0</v>
          </cell>
          <cell r="BB4089">
            <v>0</v>
          </cell>
          <cell r="BC4089">
            <v>989762.40000000014</v>
          </cell>
          <cell r="BD4089">
            <v>33322357</v>
          </cell>
          <cell r="BE4089">
            <v>989762</v>
          </cell>
          <cell r="BF4089">
            <v>34312119</v>
          </cell>
          <cell r="BG4089">
            <v>27449695</v>
          </cell>
        </row>
        <row r="4090">
          <cell r="F4090">
            <v>215861000156</v>
          </cell>
          <cell r="G4090" t="str">
            <v>I.E. PUENTE DE PIEDRA</v>
          </cell>
          <cell r="H4090">
            <v>69.953603009904</v>
          </cell>
          <cell r="I4090">
            <v>0.62735716748467141</v>
          </cell>
          <cell r="J4090">
            <v>464</v>
          </cell>
          <cell r="K4090">
            <v>47</v>
          </cell>
          <cell r="L4090">
            <v>0</v>
          </cell>
          <cell r="M4090">
            <v>212</v>
          </cell>
          <cell r="N4090">
            <v>0</v>
          </cell>
          <cell r="O4090">
            <v>147</v>
          </cell>
          <cell r="P4090">
            <v>0</v>
          </cell>
          <cell r="Q4090">
            <v>0</v>
          </cell>
          <cell r="R4090">
            <v>0</v>
          </cell>
          <cell r="S4090">
            <v>58</v>
          </cell>
          <cell r="T4090">
            <v>0</v>
          </cell>
          <cell r="U4090">
            <v>464</v>
          </cell>
          <cell r="V4090">
            <v>47</v>
          </cell>
          <cell r="W4090">
            <v>0</v>
          </cell>
          <cell r="X4090">
            <v>212</v>
          </cell>
          <cell r="Y4090">
            <v>0</v>
          </cell>
          <cell r="Z4090">
            <v>147</v>
          </cell>
          <cell r="AA4090">
            <v>0</v>
          </cell>
          <cell r="AB4090">
            <v>0</v>
          </cell>
          <cell r="AC4090">
            <v>0</v>
          </cell>
          <cell r="AD4090">
            <v>58</v>
          </cell>
          <cell r="AE4090">
            <v>0</v>
          </cell>
          <cell r="AF4090">
            <v>75258</v>
          </cell>
          <cell r="AG4090">
            <v>66461</v>
          </cell>
          <cell r="AH4090">
            <v>99692</v>
          </cell>
          <cell r="AI4090">
            <v>122172</v>
          </cell>
          <cell r="AJ4090">
            <v>92850</v>
          </cell>
          <cell r="AK4090">
            <v>81123</v>
          </cell>
          <cell r="AL4090">
            <v>124127</v>
          </cell>
          <cell r="AM4090">
            <v>149539</v>
          </cell>
          <cell r="AN4090">
            <v>0</v>
          </cell>
          <cell r="AO4090">
            <v>0</v>
          </cell>
          <cell r="AP4090">
            <v>0</v>
          </cell>
          <cell r="AQ4090">
            <v>0</v>
          </cell>
          <cell r="AR4090">
            <v>4363950</v>
          </cell>
          <cell r="AS4090">
            <v>29123157</v>
          </cell>
          <cell r="AT4090">
            <v>0</v>
          </cell>
          <cell r="AU4090">
            <v>8673262</v>
          </cell>
          <cell r="AV4090">
            <v>0</v>
          </cell>
          <cell r="AW4090">
            <v>0</v>
          </cell>
          <cell r="AX4090">
            <v>0</v>
          </cell>
          <cell r="AY4090">
            <v>0</v>
          </cell>
          <cell r="AZ4090">
            <v>872790</v>
          </cell>
          <cell r="BA4090">
            <v>5824631.4000000004</v>
          </cell>
          <cell r="BB4090">
            <v>0</v>
          </cell>
          <cell r="BC4090">
            <v>1734652.4000000001</v>
          </cell>
          <cell r="BD4090">
            <v>42160369</v>
          </cell>
          <cell r="BE4090">
            <v>8432074</v>
          </cell>
          <cell r="BF4090">
            <v>50592443</v>
          </cell>
          <cell r="BG4090">
            <v>40473954</v>
          </cell>
        </row>
        <row r="4091">
          <cell r="F4091">
            <v>217001000275</v>
          </cell>
          <cell r="G4091" t="str">
            <v>INSTITUCIÓN EDUCATIVA RURAL LA TRINIDAD</v>
          </cell>
          <cell r="H4091">
            <v>71.744104362630253</v>
          </cell>
          <cell r="I4091">
            <v>1.2038620595478726</v>
          </cell>
          <cell r="J4091">
            <v>164</v>
          </cell>
          <cell r="K4091">
            <v>9</v>
          </cell>
          <cell r="L4091">
            <v>0</v>
          </cell>
          <cell r="M4091">
            <v>70</v>
          </cell>
          <cell r="N4091">
            <v>0</v>
          </cell>
          <cell r="O4091">
            <v>54</v>
          </cell>
          <cell r="P4091">
            <v>0</v>
          </cell>
          <cell r="Q4091">
            <v>31</v>
          </cell>
          <cell r="R4091">
            <v>0</v>
          </cell>
          <cell r="S4091">
            <v>0</v>
          </cell>
          <cell r="T4091">
            <v>0</v>
          </cell>
          <cell r="U4091">
            <v>85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54</v>
          </cell>
          <cell r="AA4091">
            <v>0</v>
          </cell>
          <cell r="AB4091">
            <v>31</v>
          </cell>
          <cell r="AC4091">
            <v>0</v>
          </cell>
          <cell r="AD4091">
            <v>0</v>
          </cell>
          <cell r="AE4091">
            <v>0</v>
          </cell>
          <cell r="AF4091">
            <v>75689</v>
          </cell>
          <cell r="AG4091">
            <v>66842</v>
          </cell>
          <cell r="AH4091">
            <v>100263</v>
          </cell>
          <cell r="AI4091">
            <v>122872</v>
          </cell>
          <cell r="AJ4091">
            <v>93382</v>
          </cell>
          <cell r="AK4091">
            <v>81588</v>
          </cell>
          <cell r="AL4091">
            <v>124838</v>
          </cell>
          <cell r="AM4091">
            <v>150396</v>
          </cell>
          <cell r="AN4091">
            <v>0</v>
          </cell>
          <cell r="AO4091">
            <v>0</v>
          </cell>
          <cell r="AP4091">
            <v>0</v>
          </cell>
          <cell r="AQ4091">
            <v>0</v>
          </cell>
          <cell r="AR4091">
            <v>840438</v>
          </cell>
          <cell r="AS4091">
            <v>10116912</v>
          </cell>
          <cell r="AT4091">
            <v>3869978</v>
          </cell>
          <cell r="AU4091">
            <v>0</v>
          </cell>
          <cell r="AV4091">
            <v>0</v>
          </cell>
          <cell r="AW4091">
            <v>0</v>
          </cell>
          <cell r="AX4091">
            <v>0</v>
          </cell>
          <cell r="AY4091">
            <v>0</v>
          </cell>
          <cell r="AZ4091">
            <v>0</v>
          </cell>
          <cell r="BA4091">
            <v>881150.4</v>
          </cell>
          <cell r="BB4091">
            <v>773995.60000000009</v>
          </cell>
          <cell r="BC4091">
            <v>0</v>
          </cell>
          <cell r="BD4091">
            <v>14827328</v>
          </cell>
          <cell r="BE4091">
            <v>1655146</v>
          </cell>
          <cell r="BF4091">
            <v>16482474</v>
          </cell>
          <cell r="BG4091">
            <v>13185979</v>
          </cell>
        </row>
        <row r="4092">
          <cell r="F4092">
            <v>217001000364</v>
          </cell>
          <cell r="G4092" t="str">
            <v>INSTITUCIÓN EDUCATIVA RURAL RAFAEL POMBO</v>
          </cell>
          <cell r="H4092">
            <v>71.911621044121816</v>
          </cell>
          <cell r="I4092">
            <v>1.2577990120305016</v>
          </cell>
          <cell r="J4092">
            <v>218</v>
          </cell>
          <cell r="K4092">
            <v>12</v>
          </cell>
          <cell r="L4092">
            <v>0</v>
          </cell>
          <cell r="M4092">
            <v>92</v>
          </cell>
          <cell r="N4092">
            <v>0</v>
          </cell>
          <cell r="O4092">
            <v>83</v>
          </cell>
          <cell r="P4092">
            <v>0</v>
          </cell>
          <cell r="Q4092">
            <v>31</v>
          </cell>
          <cell r="R4092">
            <v>0</v>
          </cell>
          <cell r="S4092">
            <v>0</v>
          </cell>
          <cell r="T4092">
            <v>0</v>
          </cell>
          <cell r="U4092">
            <v>218</v>
          </cell>
          <cell r="V4092">
            <v>12</v>
          </cell>
          <cell r="W4092">
            <v>0</v>
          </cell>
          <cell r="X4092">
            <v>92</v>
          </cell>
          <cell r="Y4092">
            <v>0</v>
          </cell>
          <cell r="Z4092">
            <v>83</v>
          </cell>
          <cell r="AA4092">
            <v>0</v>
          </cell>
          <cell r="AB4092">
            <v>31</v>
          </cell>
          <cell r="AC4092">
            <v>0</v>
          </cell>
          <cell r="AD4092">
            <v>0</v>
          </cell>
          <cell r="AE4092">
            <v>0</v>
          </cell>
          <cell r="AF4092">
            <v>75730</v>
          </cell>
          <cell r="AG4092">
            <v>66878</v>
          </cell>
          <cell r="AH4092">
            <v>100316</v>
          </cell>
          <cell r="AI4092">
            <v>122937</v>
          </cell>
          <cell r="AJ4092">
            <v>93432</v>
          </cell>
          <cell r="AK4092">
            <v>81631</v>
          </cell>
          <cell r="AL4092">
            <v>124905</v>
          </cell>
          <cell r="AM4092">
            <v>150476</v>
          </cell>
          <cell r="AN4092">
            <v>0</v>
          </cell>
          <cell r="AO4092">
            <v>0</v>
          </cell>
          <cell r="AP4092">
            <v>0</v>
          </cell>
          <cell r="AQ4092">
            <v>0</v>
          </cell>
          <cell r="AR4092">
            <v>1121184</v>
          </cell>
          <cell r="AS4092">
            <v>14285425</v>
          </cell>
          <cell r="AT4092">
            <v>3872055</v>
          </cell>
          <cell r="AU4092">
            <v>0</v>
          </cell>
          <cell r="AV4092">
            <v>0</v>
          </cell>
          <cell r="AW4092">
            <v>0</v>
          </cell>
          <cell r="AX4092">
            <v>0</v>
          </cell>
          <cell r="AY4092">
            <v>0</v>
          </cell>
          <cell r="AZ4092">
            <v>224236.80000000002</v>
          </cell>
          <cell r="BA4092">
            <v>2857085</v>
          </cell>
          <cell r="BB4092">
            <v>774411</v>
          </cell>
          <cell r="BC4092">
            <v>0</v>
          </cell>
          <cell r="BD4092">
            <v>19278664</v>
          </cell>
          <cell r="BE4092">
            <v>3855733</v>
          </cell>
          <cell r="BF4092">
            <v>23134397</v>
          </cell>
          <cell r="BG4092">
            <v>18507518</v>
          </cell>
        </row>
        <row r="4093">
          <cell r="F4093">
            <v>217001000526</v>
          </cell>
          <cell r="G4093" t="str">
            <v>INSTITUCIÓN EDUCATIVA RURAL SERAFICO SAN ANTONIO DE PADUA</v>
          </cell>
          <cell r="H4093">
            <v>71.882580591650196</v>
          </cell>
          <cell r="I4093">
            <v>1.2484485790402524</v>
          </cell>
          <cell r="J4093">
            <v>329</v>
          </cell>
          <cell r="K4093">
            <v>27</v>
          </cell>
          <cell r="L4093">
            <v>0</v>
          </cell>
          <cell r="M4093">
            <v>130</v>
          </cell>
          <cell r="N4093">
            <v>0</v>
          </cell>
          <cell r="O4093">
            <v>112</v>
          </cell>
          <cell r="P4093">
            <v>0</v>
          </cell>
          <cell r="Q4093">
            <v>60</v>
          </cell>
          <cell r="R4093">
            <v>0</v>
          </cell>
          <cell r="S4093">
            <v>0</v>
          </cell>
          <cell r="T4093">
            <v>0</v>
          </cell>
          <cell r="U4093">
            <v>329</v>
          </cell>
          <cell r="V4093">
            <v>27</v>
          </cell>
          <cell r="W4093">
            <v>0</v>
          </cell>
          <cell r="X4093">
            <v>130</v>
          </cell>
          <cell r="Y4093">
            <v>0</v>
          </cell>
          <cell r="Z4093">
            <v>112</v>
          </cell>
          <cell r="AA4093">
            <v>0</v>
          </cell>
          <cell r="AB4093">
            <v>60</v>
          </cell>
          <cell r="AC4093">
            <v>0</v>
          </cell>
          <cell r="AD4093">
            <v>0</v>
          </cell>
          <cell r="AE4093">
            <v>0</v>
          </cell>
          <cell r="AF4093">
            <v>75723</v>
          </cell>
          <cell r="AG4093">
            <v>66872</v>
          </cell>
          <cell r="AH4093">
            <v>100307</v>
          </cell>
          <cell r="AI4093">
            <v>122926</v>
          </cell>
          <cell r="AJ4093">
            <v>93423</v>
          </cell>
          <cell r="AK4093">
            <v>81623</v>
          </cell>
          <cell r="AL4093">
            <v>124893</v>
          </cell>
          <cell r="AM4093">
            <v>150462</v>
          </cell>
          <cell r="AN4093">
            <v>0</v>
          </cell>
          <cell r="AO4093">
            <v>0</v>
          </cell>
          <cell r="AP4093">
            <v>0</v>
          </cell>
          <cell r="AQ4093">
            <v>0</v>
          </cell>
          <cell r="AR4093">
            <v>2522421</v>
          </cell>
          <cell r="AS4093">
            <v>19752766</v>
          </cell>
          <cell r="AT4093">
            <v>749358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504484.20000000007</v>
          </cell>
          <cell r="BA4093">
            <v>3950553.2</v>
          </cell>
          <cell r="BB4093">
            <v>1498716</v>
          </cell>
          <cell r="BC4093">
            <v>0</v>
          </cell>
          <cell r="BD4093">
            <v>29768767</v>
          </cell>
          <cell r="BE4093">
            <v>5953753</v>
          </cell>
          <cell r="BF4093">
            <v>35722520</v>
          </cell>
          <cell r="BG4093">
            <v>28578016</v>
          </cell>
        </row>
        <row r="4094">
          <cell r="F4094">
            <v>217001001000</v>
          </cell>
          <cell r="G4094" t="str">
            <v>CENTRO EDUCATIVO RURAL LA PALMA</v>
          </cell>
          <cell r="H4094">
            <v>71.123879605707842</v>
          </cell>
          <cell r="I4094">
            <v>1.0041623463920863</v>
          </cell>
          <cell r="J4094">
            <v>118</v>
          </cell>
          <cell r="K4094">
            <v>18</v>
          </cell>
          <cell r="L4094">
            <v>0</v>
          </cell>
          <cell r="M4094">
            <v>100</v>
          </cell>
          <cell r="N4094">
            <v>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118</v>
          </cell>
          <cell r="V4094">
            <v>18</v>
          </cell>
          <cell r="W4094">
            <v>0</v>
          </cell>
          <cell r="X4094">
            <v>100</v>
          </cell>
          <cell r="Y4094">
            <v>0</v>
          </cell>
          <cell r="Z4094">
            <v>0</v>
          </cell>
          <cell r="AA4094">
            <v>0</v>
          </cell>
          <cell r="AB4094">
            <v>0</v>
          </cell>
          <cell r="AC4094">
            <v>0</v>
          </cell>
          <cell r="AD4094">
            <v>0</v>
          </cell>
          <cell r="AE4094">
            <v>0</v>
          </cell>
          <cell r="AF4094">
            <v>75540</v>
          </cell>
          <cell r="AG4094">
            <v>66710</v>
          </cell>
          <cell r="AH4094">
            <v>100065</v>
          </cell>
          <cell r="AI4094">
            <v>122629</v>
          </cell>
          <cell r="AJ4094">
            <v>93198</v>
          </cell>
          <cell r="AK4094">
            <v>81427</v>
          </cell>
          <cell r="AL4094">
            <v>124592</v>
          </cell>
          <cell r="AM4094">
            <v>150099</v>
          </cell>
          <cell r="AN4094">
            <v>0</v>
          </cell>
          <cell r="AO4094">
            <v>0</v>
          </cell>
          <cell r="AP4094">
            <v>0</v>
          </cell>
          <cell r="AQ4094">
            <v>0</v>
          </cell>
          <cell r="AR4094">
            <v>1677564</v>
          </cell>
          <cell r="AS4094">
            <v>8142700</v>
          </cell>
          <cell r="AT4094">
            <v>0</v>
          </cell>
          <cell r="AU4094">
            <v>0</v>
          </cell>
          <cell r="AV4094">
            <v>0</v>
          </cell>
          <cell r="AW4094">
            <v>0</v>
          </cell>
          <cell r="AX4094">
            <v>0</v>
          </cell>
          <cell r="AY4094">
            <v>0</v>
          </cell>
          <cell r="AZ4094">
            <v>335512.80000000005</v>
          </cell>
          <cell r="BA4094">
            <v>1628540.0000000002</v>
          </cell>
          <cell r="BB4094">
            <v>0</v>
          </cell>
          <cell r="BC4094">
            <v>0</v>
          </cell>
          <cell r="BD4094">
            <v>9820264</v>
          </cell>
          <cell r="BE4094">
            <v>1964053</v>
          </cell>
          <cell r="BF4094">
            <v>11784317</v>
          </cell>
          <cell r="BG4094">
            <v>9427454</v>
          </cell>
        </row>
        <row r="4095">
          <cell r="F4095">
            <v>217001001085</v>
          </cell>
          <cell r="G4095" t="str">
            <v>INSTITUCIÓN EDUCATIVA RURAL MARIA GORETTI</v>
          </cell>
          <cell r="H4095">
            <v>73.661413020800069</v>
          </cell>
          <cell r="I4095">
            <v>1.8211963158705622</v>
          </cell>
          <cell r="J4095">
            <v>285</v>
          </cell>
          <cell r="K4095">
            <v>9</v>
          </cell>
          <cell r="L4095">
            <v>0</v>
          </cell>
          <cell r="M4095">
            <v>92</v>
          </cell>
          <cell r="N4095">
            <v>0</v>
          </cell>
          <cell r="O4095">
            <v>129</v>
          </cell>
          <cell r="P4095">
            <v>0</v>
          </cell>
          <cell r="Q4095">
            <v>55</v>
          </cell>
          <cell r="R4095">
            <v>0</v>
          </cell>
          <cell r="S4095">
            <v>0</v>
          </cell>
          <cell r="T4095">
            <v>0</v>
          </cell>
          <cell r="U4095">
            <v>82</v>
          </cell>
          <cell r="V4095">
            <v>2</v>
          </cell>
          <cell r="W4095">
            <v>0</v>
          </cell>
          <cell r="X4095">
            <v>25</v>
          </cell>
          <cell r="Y4095">
            <v>0</v>
          </cell>
          <cell r="Z4095">
            <v>0</v>
          </cell>
          <cell r="AA4095">
            <v>0</v>
          </cell>
          <cell r="AB4095">
            <v>55</v>
          </cell>
          <cell r="AC4095">
            <v>0</v>
          </cell>
          <cell r="AD4095">
            <v>0</v>
          </cell>
          <cell r="AE4095">
            <v>0</v>
          </cell>
          <cell r="AF4095">
            <v>76151</v>
          </cell>
          <cell r="AG4095">
            <v>67250</v>
          </cell>
          <cell r="AH4095">
            <v>100874</v>
          </cell>
          <cell r="AI4095">
            <v>123621</v>
          </cell>
          <cell r="AJ4095">
            <v>93951</v>
          </cell>
          <cell r="AK4095">
            <v>82085</v>
          </cell>
          <cell r="AL4095">
            <v>125600</v>
          </cell>
          <cell r="AM4095">
            <v>151313</v>
          </cell>
          <cell r="AN4095">
            <v>0</v>
          </cell>
          <cell r="AO4095">
            <v>0</v>
          </cell>
          <cell r="AP4095">
            <v>0</v>
          </cell>
          <cell r="AQ4095">
            <v>0</v>
          </cell>
          <cell r="AR4095">
            <v>845559</v>
          </cell>
          <cell r="AS4095">
            <v>18140785</v>
          </cell>
          <cell r="AT4095">
            <v>6908000</v>
          </cell>
          <cell r="AU4095">
            <v>0</v>
          </cell>
          <cell r="AV4095">
            <v>0</v>
          </cell>
          <cell r="AW4095">
            <v>0</v>
          </cell>
          <cell r="AX4095">
            <v>0</v>
          </cell>
          <cell r="AY4095">
            <v>0</v>
          </cell>
          <cell r="AZ4095">
            <v>37580.400000000001</v>
          </cell>
          <cell r="BA4095">
            <v>410425</v>
          </cell>
          <cell r="BB4095">
            <v>1381600</v>
          </cell>
          <cell r="BC4095">
            <v>0</v>
          </cell>
          <cell r="BD4095">
            <v>25894344</v>
          </cell>
          <cell r="BE4095">
            <v>1829605</v>
          </cell>
          <cell r="BF4095">
            <v>27723949</v>
          </cell>
          <cell r="BG4095">
            <v>22179159</v>
          </cell>
        </row>
        <row r="4096">
          <cell r="F4096">
            <v>217001001182</v>
          </cell>
          <cell r="G4096" t="str">
            <v>INSTITUCIÓN EDUCATIVA RURAL MIGUEL ANTONIO CARO</v>
          </cell>
          <cell r="H4096">
            <v>65.007313435892144</v>
          </cell>
          <cell r="I4096">
            <v>-0.96524712328405737</v>
          </cell>
          <cell r="J4096">
            <v>750</v>
          </cell>
          <cell r="K4096">
            <v>24</v>
          </cell>
          <cell r="L4096">
            <v>0</v>
          </cell>
          <cell r="M4096">
            <v>119</v>
          </cell>
          <cell r="N4096">
            <v>40</v>
          </cell>
          <cell r="O4096">
            <v>142</v>
          </cell>
          <cell r="P4096">
            <v>305</v>
          </cell>
          <cell r="Q4096">
            <v>58</v>
          </cell>
          <cell r="R4096">
            <v>62</v>
          </cell>
          <cell r="S4096">
            <v>0</v>
          </cell>
          <cell r="T4096">
            <v>0</v>
          </cell>
          <cell r="U4096">
            <v>334</v>
          </cell>
          <cell r="V4096">
            <v>24</v>
          </cell>
          <cell r="W4096">
            <v>0</v>
          </cell>
          <cell r="X4096">
            <v>119</v>
          </cell>
          <cell r="Y4096">
            <v>0</v>
          </cell>
          <cell r="Z4096">
            <v>133</v>
          </cell>
          <cell r="AA4096">
            <v>0</v>
          </cell>
          <cell r="AB4096">
            <v>58</v>
          </cell>
          <cell r="AC4096">
            <v>0</v>
          </cell>
          <cell r="AD4096">
            <v>0</v>
          </cell>
          <cell r="AE4096">
            <v>0</v>
          </cell>
          <cell r="AF4096">
            <v>74067</v>
          </cell>
          <cell r="AG4096">
            <v>65409</v>
          </cell>
          <cell r="AH4096">
            <v>98114</v>
          </cell>
          <cell r="AI4096">
            <v>120238</v>
          </cell>
          <cell r="AJ4096">
            <v>91380</v>
          </cell>
          <cell r="AK4096">
            <v>79839</v>
          </cell>
          <cell r="AL4096">
            <v>122162</v>
          </cell>
          <cell r="AM4096">
            <v>147173</v>
          </cell>
          <cell r="AN4096">
            <v>0</v>
          </cell>
          <cell r="AO4096">
            <v>22566105</v>
          </cell>
          <cell r="AP4096">
            <v>6083068</v>
          </cell>
          <cell r="AQ4096">
            <v>0</v>
          </cell>
          <cell r="AR4096">
            <v>2193120</v>
          </cell>
          <cell r="AS4096">
            <v>20837979</v>
          </cell>
          <cell r="AT4096">
            <v>7085396</v>
          </cell>
          <cell r="AU4096">
            <v>0</v>
          </cell>
          <cell r="AV4096">
            <v>0</v>
          </cell>
          <cell r="AW4096">
            <v>0</v>
          </cell>
          <cell r="AX4096">
            <v>0</v>
          </cell>
          <cell r="AY4096">
            <v>0</v>
          </cell>
          <cell r="AZ4096">
            <v>438624</v>
          </cell>
          <cell r="BA4096">
            <v>4023885.6</v>
          </cell>
          <cell r="BB4096">
            <v>1417079.2000000002</v>
          </cell>
          <cell r="BC4096">
            <v>0</v>
          </cell>
          <cell r="BD4096">
            <v>58765668</v>
          </cell>
          <cell r="BE4096">
            <v>5879589</v>
          </cell>
          <cell r="BF4096">
            <v>64645257</v>
          </cell>
          <cell r="BG4096">
            <v>51716206</v>
          </cell>
        </row>
        <row r="4097">
          <cell r="F4097">
            <v>217001001557</v>
          </cell>
          <cell r="G4097" t="str">
            <v>INSTITUCIÓN EDUCATIVA RURAL GRANADA</v>
          </cell>
          <cell r="H4097">
            <v>71.709953588169057</v>
          </cell>
          <cell r="I4097">
            <v>1.1928662071768876</v>
          </cell>
          <cell r="J4097">
            <v>227</v>
          </cell>
          <cell r="K4097">
            <v>15</v>
          </cell>
          <cell r="L4097">
            <v>0</v>
          </cell>
          <cell r="M4097">
            <v>79</v>
          </cell>
          <cell r="N4097">
            <v>0</v>
          </cell>
          <cell r="O4097">
            <v>87</v>
          </cell>
          <cell r="P4097">
            <v>0</v>
          </cell>
          <cell r="Q4097">
            <v>46</v>
          </cell>
          <cell r="R4097">
            <v>0</v>
          </cell>
          <cell r="S4097">
            <v>0</v>
          </cell>
          <cell r="T4097">
            <v>0</v>
          </cell>
          <cell r="U4097">
            <v>227</v>
          </cell>
          <cell r="V4097">
            <v>15</v>
          </cell>
          <cell r="W4097">
            <v>0</v>
          </cell>
          <cell r="X4097">
            <v>79</v>
          </cell>
          <cell r="Y4097">
            <v>0</v>
          </cell>
          <cell r="Z4097">
            <v>87</v>
          </cell>
          <cell r="AA4097">
            <v>0</v>
          </cell>
          <cell r="AB4097">
            <v>46</v>
          </cell>
          <cell r="AC4097">
            <v>0</v>
          </cell>
          <cell r="AD4097">
            <v>0</v>
          </cell>
          <cell r="AE4097">
            <v>0</v>
          </cell>
          <cell r="AF4097">
            <v>75681</v>
          </cell>
          <cell r="AG4097">
            <v>66835</v>
          </cell>
          <cell r="AH4097">
            <v>100252</v>
          </cell>
          <cell r="AI4097">
            <v>122858</v>
          </cell>
          <cell r="AJ4097">
            <v>93372</v>
          </cell>
          <cell r="AK4097">
            <v>81579</v>
          </cell>
          <cell r="AL4097">
            <v>124824</v>
          </cell>
          <cell r="AM4097">
            <v>150380</v>
          </cell>
          <cell r="AN4097">
            <v>0</v>
          </cell>
          <cell r="AO4097">
            <v>0</v>
          </cell>
          <cell r="AP4097">
            <v>0</v>
          </cell>
          <cell r="AQ4097">
            <v>0</v>
          </cell>
          <cell r="AR4097">
            <v>1400580</v>
          </cell>
          <cell r="AS4097">
            <v>13542114</v>
          </cell>
          <cell r="AT4097">
            <v>5741904</v>
          </cell>
          <cell r="AU4097">
            <v>0</v>
          </cell>
          <cell r="AV4097">
            <v>0</v>
          </cell>
          <cell r="AW4097">
            <v>0</v>
          </cell>
          <cell r="AX4097">
            <v>0</v>
          </cell>
          <cell r="AY4097">
            <v>0</v>
          </cell>
          <cell r="AZ4097">
            <v>280116</v>
          </cell>
          <cell r="BA4097">
            <v>2708422.8000000003</v>
          </cell>
          <cell r="BB4097">
            <v>1148380.8</v>
          </cell>
          <cell r="BC4097">
            <v>0</v>
          </cell>
          <cell r="BD4097">
            <v>20684598</v>
          </cell>
          <cell r="BE4097">
            <v>4136920</v>
          </cell>
          <cell r="BF4097">
            <v>24821518</v>
          </cell>
          <cell r="BG4097">
            <v>19857214</v>
          </cell>
        </row>
        <row r="4098">
          <cell r="F4098">
            <v>217001001581</v>
          </cell>
          <cell r="G4098" t="str">
            <v>INSTITUCIÓN EDUCATIVA RURAL LA CABAÑA</v>
          </cell>
          <cell r="H4098">
            <v>70.555147301918382</v>
          </cell>
          <cell r="I4098">
            <v>0.82104215220191357</v>
          </cell>
          <cell r="J4098">
            <v>299</v>
          </cell>
          <cell r="K4098">
            <v>20</v>
          </cell>
          <cell r="L4098">
            <v>0</v>
          </cell>
          <cell r="M4098">
            <v>105</v>
          </cell>
          <cell r="N4098">
            <v>0</v>
          </cell>
          <cell r="O4098">
            <v>118</v>
          </cell>
          <cell r="P4098">
            <v>0</v>
          </cell>
          <cell r="Q4098">
            <v>0</v>
          </cell>
          <cell r="R4098">
            <v>0</v>
          </cell>
          <cell r="S4098">
            <v>56</v>
          </cell>
          <cell r="T4098">
            <v>0</v>
          </cell>
          <cell r="U4098">
            <v>299</v>
          </cell>
          <cell r="V4098">
            <v>20</v>
          </cell>
          <cell r="W4098">
            <v>0</v>
          </cell>
          <cell r="X4098">
            <v>105</v>
          </cell>
          <cell r="Y4098">
            <v>0</v>
          </cell>
          <cell r="Z4098">
            <v>118</v>
          </cell>
          <cell r="AA4098">
            <v>0</v>
          </cell>
          <cell r="AB4098">
            <v>0</v>
          </cell>
          <cell r="AC4098">
            <v>0</v>
          </cell>
          <cell r="AD4098">
            <v>56</v>
          </cell>
          <cell r="AE4098">
            <v>0</v>
          </cell>
          <cell r="AF4098">
            <v>75403</v>
          </cell>
          <cell r="AG4098">
            <v>66589</v>
          </cell>
          <cell r="AH4098">
            <v>99883</v>
          </cell>
          <cell r="AI4098">
            <v>122407</v>
          </cell>
          <cell r="AJ4098">
            <v>93029</v>
          </cell>
          <cell r="AK4098">
            <v>81279</v>
          </cell>
          <cell r="AL4098">
            <v>124366</v>
          </cell>
          <cell r="AM4098">
            <v>149827</v>
          </cell>
          <cell r="AN4098">
            <v>0</v>
          </cell>
          <cell r="AO4098">
            <v>0</v>
          </cell>
          <cell r="AP4098">
            <v>0</v>
          </cell>
          <cell r="AQ4098">
            <v>0</v>
          </cell>
          <cell r="AR4098">
            <v>1860580</v>
          </cell>
          <cell r="AS4098">
            <v>18125217</v>
          </cell>
          <cell r="AT4098">
            <v>0</v>
          </cell>
          <cell r="AU4098">
            <v>8390312</v>
          </cell>
          <cell r="AV4098">
            <v>0</v>
          </cell>
          <cell r="AW4098">
            <v>0</v>
          </cell>
          <cell r="AX4098">
            <v>0</v>
          </cell>
          <cell r="AY4098">
            <v>0</v>
          </cell>
          <cell r="AZ4098">
            <v>372116</v>
          </cell>
          <cell r="BA4098">
            <v>3625043.4000000004</v>
          </cell>
          <cell r="BB4098">
            <v>0</v>
          </cell>
          <cell r="BC4098">
            <v>1678062.4000000001</v>
          </cell>
          <cell r="BD4098">
            <v>28376109</v>
          </cell>
          <cell r="BE4098">
            <v>5675222</v>
          </cell>
          <cell r="BF4098">
            <v>34051331</v>
          </cell>
          <cell r="BG4098">
            <v>27241065</v>
          </cell>
        </row>
        <row r="4099">
          <cell r="F4099">
            <v>217001002065</v>
          </cell>
          <cell r="G4099" t="str">
            <v>INSTITUCIÓN EDUCATIVA LA VIOLETA</v>
          </cell>
          <cell r="H4099">
            <v>71.863215830110519</v>
          </cell>
          <cell r="I4099">
            <v>1.242213521052576</v>
          </cell>
          <cell r="J4099">
            <v>165</v>
          </cell>
          <cell r="K4099">
            <v>5</v>
          </cell>
          <cell r="L4099">
            <v>0</v>
          </cell>
          <cell r="M4099">
            <v>58</v>
          </cell>
          <cell r="N4099">
            <v>0</v>
          </cell>
          <cell r="O4099">
            <v>75</v>
          </cell>
          <cell r="P4099">
            <v>0</v>
          </cell>
          <cell r="Q4099">
            <v>27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  <cell r="AB4099">
            <v>0</v>
          </cell>
          <cell r="AC4099">
            <v>0</v>
          </cell>
          <cell r="AD4099">
            <v>0</v>
          </cell>
          <cell r="AE4099">
            <v>0</v>
          </cell>
          <cell r="AF4099">
            <v>75718</v>
          </cell>
          <cell r="AG4099">
            <v>66867</v>
          </cell>
          <cell r="AH4099">
            <v>100301</v>
          </cell>
          <cell r="AI4099">
            <v>122918</v>
          </cell>
          <cell r="AJ4099">
            <v>93417</v>
          </cell>
          <cell r="AK4099">
            <v>81618</v>
          </cell>
          <cell r="AL4099">
            <v>124885</v>
          </cell>
          <cell r="AM4099">
            <v>150453</v>
          </cell>
          <cell r="AN4099">
            <v>0</v>
          </cell>
          <cell r="AO4099">
            <v>0</v>
          </cell>
          <cell r="AP4099">
            <v>0</v>
          </cell>
          <cell r="AQ4099">
            <v>0</v>
          </cell>
          <cell r="AR4099">
            <v>467085</v>
          </cell>
          <cell r="AS4099">
            <v>10855194</v>
          </cell>
          <cell r="AT4099">
            <v>3371895</v>
          </cell>
          <cell r="AU4099">
            <v>0</v>
          </cell>
          <cell r="AV4099">
            <v>0</v>
          </cell>
          <cell r="AW4099">
            <v>0</v>
          </cell>
          <cell r="AX4099">
            <v>0</v>
          </cell>
          <cell r="AY4099">
            <v>0</v>
          </cell>
          <cell r="AZ4099">
            <v>0</v>
          </cell>
          <cell r="BA4099">
            <v>0</v>
          </cell>
          <cell r="BB4099">
            <v>0</v>
          </cell>
          <cell r="BC4099">
            <v>0</v>
          </cell>
          <cell r="BD4099">
            <v>14694174</v>
          </cell>
          <cell r="BE4099">
            <v>0</v>
          </cell>
          <cell r="BF4099">
            <v>14694174</v>
          </cell>
          <cell r="BG4099">
            <v>11755339</v>
          </cell>
        </row>
        <row r="4100">
          <cell r="F4100">
            <v>217001002936</v>
          </cell>
          <cell r="G4100" t="str">
            <v>INSTITUCIÓN EDUCATIVA RURAL GIOVANNI MONTINI</v>
          </cell>
          <cell r="H4100">
            <v>70.206553866052275</v>
          </cell>
          <cell r="I4100">
            <v>0.70880218052474286</v>
          </cell>
          <cell r="J4100">
            <v>528</v>
          </cell>
          <cell r="K4100">
            <v>41</v>
          </cell>
          <cell r="L4100">
            <v>0</v>
          </cell>
          <cell r="M4100">
            <v>226</v>
          </cell>
          <cell r="N4100">
            <v>0</v>
          </cell>
          <cell r="O4100">
            <v>206</v>
          </cell>
          <cell r="P4100">
            <v>0</v>
          </cell>
          <cell r="Q4100">
            <v>55</v>
          </cell>
          <cell r="R4100">
            <v>0</v>
          </cell>
          <cell r="S4100">
            <v>0</v>
          </cell>
          <cell r="T4100">
            <v>0</v>
          </cell>
          <cell r="U4100">
            <v>267</v>
          </cell>
          <cell r="V4100">
            <v>41</v>
          </cell>
          <cell r="W4100">
            <v>0</v>
          </cell>
          <cell r="X4100">
            <v>226</v>
          </cell>
          <cell r="Y4100">
            <v>0</v>
          </cell>
          <cell r="Z4100">
            <v>0</v>
          </cell>
          <cell r="AA4100">
            <v>0</v>
          </cell>
          <cell r="AB4100">
            <v>0</v>
          </cell>
          <cell r="AC4100">
            <v>0</v>
          </cell>
          <cell r="AD4100">
            <v>0</v>
          </cell>
          <cell r="AE4100">
            <v>0</v>
          </cell>
          <cell r="AF4100">
            <v>75319</v>
          </cell>
          <cell r="AG4100">
            <v>66515</v>
          </cell>
          <cell r="AH4100">
            <v>99772</v>
          </cell>
          <cell r="AI4100">
            <v>122271</v>
          </cell>
          <cell r="AJ4100">
            <v>92925</v>
          </cell>
          <cell r="AK4100">
            <v>81188</v>
          </cell>
          <cell r="AL4100">
            <v>124227</v>
          </cell>
          <cell r="AM4100">
            <v>149660</v>
          </cell>
          <cell r="AN4100">
            <v>0</v>
          </cell>
          <cell r="AO4100">
            <v>0</v>
          </cell>
          <cell r="AP4100">
            <v>0</v>
          </cell>
          <cell r="AQ4100">
            <v>0</v>
          </cell>
          <cell r="AR4100">
            <v>3809925</v>
          </cell>
          <cell r="AS4100">
            <v>35073216</v>
          </cell>
          <cell r="AT4100">
            <v>6832485</v>
          </cell>
          <cell r="AU4100">
            <v>0</v>
          </cell>
          <cell r="AV4100">
            <v>0</v>
          </cell>
          <cell r="AW4100">
            <v>0</v>
          </cell>
          <cell r="AX4100">
            <v>0</v>
          </cell>
          <cell r="AY4100">
            <v>0</v>
          </cell>
          <cell r="AZ4100">
            <v>761985</v>
          </cell>
          <cell r="BA4100">
            <v>3669697.6</v>
          </cell>
          <cell r="BB4100">
            <v>0</v>
          </cell>
          <cell r="BC4100">
            <v>0</v>
          </cell>
          <cell r="BD4100">
            <v>45715626</v>
          </cell>
          <cell r="BE4100">
            <v>4431683</v>
          </cell>
          <cell r="BF4100">
            <v>50147309</v>
          </cell>
          <cell r="BG4100">
            <v>40117847</v>
          </cell>
        </row>
        <row r="4101">
          <cell r="F4101">
            <v>217001006125</v>
          </cell>
          <cell r="G4101" t="str">
            <v>INSTITUCIÓN EDUCATIVA RURAL SAN PEREGRINO</v>
          </cell>
          <cell r="H4101">
            <v>71.537392045916263</v>
          </cell>
          <cell r="I4101">
            <v>1.1373049124930092</v>
          </cell>
          <cell r="J4101">
            <v>286</v>
          </cell>
          <cell r="K4101">
            <v>23</v>
          </cell>
          <cell r="L4101">
            <v>0</v>
          </cell>
          <cell r="M4101">
            <v>92</v>
          </cell>
          <cell r="N4101">
            <v>0</v>
          </cell>
          <cell r="O4101">
            <v>125</v>
          </cell>
          <cell r="P4101">
            <v>0</v>
          </cell>
          <cell r="Q4101">
            <v>46</v>
          </cell>
          <cell r="R4101">
            <v>0</v>
          </cell>
          <cell r="S4101">
            <v>0</v>
          </cell>
          <cell r="T4101">
            <v>0</v>
          </cell>
          <cell r="U4101">
            <v>263</v>
          </cell>
          <cell r="V4101">
            <v>0</v>
          </cell>
          <cell r="W4101">
            <v>0</v>
          </cell>
          <cell r="X4101">
            <v>92</v>
          </cell>
          <cell r="Y4101">
            <v>0</v>
          </cell>
          <cell r="Z4101">
            <v>125</v>
          </cell>
          <cell r="AA4101">
            <v>0</v>
          </cell>
          <cell r="AB4101">
            <v>46</v>
          </cell>
          <cell r="AC4101">
            <v>0</v>
          </cell>
          <cell r="AD4101">
            <v>0</v>
          </cell>
          <cell r="AE4101">
            <v>0</v>
          </cell>
          <cell r="AF4101">
            <v>75640</v>
          </cell>
          <cell r="AG4101">
            <v>66798</v>
          </cell>
          <cell r="AH4101">
            <v>100197</v>
          </cell>
          <cell r="AI4101">
            <v>122791</v>
          </cell>
          <cell r="AJ4101">
            <v>93320</v>
          </cell>
          <cell r="AK4101">
            <v>81534</v>
          </cell>
          <cell r="AL4101">
            <v>124756</v>
          </cell>
          <cell r="AM4101">
            <v>150297</v>
          </cell>
          <cell r="AN4101">
            <v>0</v>
          </cell>
          <cell r="AO4101">
            <v>0</v>
          </cell>
          <cell r="AP4101">
            <v>0</v>
          </cell>
          <cell r="AQ4101">
            <v>0</v>
          </cell>
          <cell r="AR4101">
            <v>2146360</v>
          </cell>
          <cell r="AS4101">
            <v>17692878</v>
          </cell>
          <cell r="AT4101">
            <v>5738776</v>
          </cell>
          <cell r="AU4101">
            <v>0</v>
          </cell>
          <cell r="AV4101">
            <v>0</v>
          </cell>
          <cell r="AW4101">
            <v>0</v>
          </cell>
          <cell r="AX4101">
            <v>0</v>
          </cell>
          <cell r="AY4101">
            <v>0</v>
          </cell>
          <cell r="AZ4101">
            <v>0</v>
          </cell>
          <cell r="BA4101">
            <v>3538575.6</v>
          </cell>
          <cell r="BB4101">
            <v>1147755.2</v>
          </cell>
          <cell r="BC4101">
            <v>0</v>
          </cell>
          <cell r="BD4101">
            <v>25578014</v>
          </cell>
          <cell r="BE4101">
            <v>4686331</v>
          </cell>
          <cell r="BF4101">
            <v>30264345</v>
          </cell>
          <cell r="BG4101">
            <v>24211476</v>
          </cell>
        </row>
        <row r="4102">
          <cell r="F4102">
            <v>217001006133</v>
          </cell>
          <cell r="G4102" t="str">
            <v>INSTITUCIÓN EDUCATIVA RURAL JOSE ANTONIO GALAN</v>
          </cell>
          <cell r="H4102">
            <v>69.912085179061165</v>
          </cell>
          <cell r="I4102">
            <v>0.61398927331787689</v>
          </cell>
          <cell r="J4102">
            <v>550</v>
          </cell>
          <cell r="K4102">
            <v>22</v>
          </cell>
          <cell r="L4102">
            <v>0</v>
          </cell>
          <cell r="M4102">
            <v>272</v>
          </cell>
          <cell r="N4102">
            <v>0</v>
          </cell>
          <cell r="O4102">
            <v>183</v>
          </cell>
          <cell r="P4102">
            <v>0</v>
          </cell>
          <cell r="Q4102">
            <v>73</v>
          </cell>
          <cell r="R4102">
            <v>0</v>
          </cell>
          <cell r="S4102">
            <v>0</v>
          </cell>
          <cell r="T4102">
            <v>0</v>
          </cell>
          <cell r="U4102">
            <v>550</v>
          </cell>
          <cell r="V4102">
            <v>22</v>
          </cell>
          <cell r="W4102">
            <v>0</v>
          </cell>
          <cell r="X4102">
            <v>272</v>
          </cell>
          <cell r="Y4102">
            <v>0</v>
          </cell>
          <cell r="Z4102">
            <v>183</v>
          </cell>
          <cell r="AA4102">
            <v>0</v>
          </cell>
          <cell r="AB4102">
            <v>73</v>
          </cell>
          <cell r="AC4102">
            <v>0</v>
          </cell>
          <cell r="AD4102">
            <v>0</v>
          </cell>
          <cell r="AE4102">
            <v>0</v>
          </cell>
          <cell r="AF4102">
            <v>75248</v>
          </cell>
          <cell r="AG4102">
            <v>66453</v>
          </cell>
          <cell r="AH4102">
            <v>99678</v>
          </cell>
          <cell r="AI4102">
            <v>122155</v>
          </cell>
          <cell r="AJ4102">
            <v>92838</v>
          </cell>
          <cell r="AK4102">
            <v>81112</v>
          </cell>
          <cell r="AL4102">
            <v>124110</v>
          </cell>
          <cell r="AM4102">
            <v>149519</v>
          </cell>
          <cell r="AN4102">
            <v>0</v>
          </cell>
          <cell r="AO4102">
            <v>0</v>
          </cell>
          <cell r="AP4102">
            <v>0</v>
          </cell>
          <cell r="AQ4102">
            <v>0</v>
          </cell>
          <cell r="AR4102">
            <v>2042436</v>
          </cell>
          <cell r="AS4102">
            <v>36905960</v>
          </cell>
          <cell r="AT4102">
            <v>9060030</v>
          </cell>
          <cell r="AU4102">
            <v>0</v>
          </cell>
          <cell r="AV4102">
            <v>0</v>
          </cell>
          <cell r="AW4102">
            <v>0</v>
          </cell>
          <cell r="AX4102">
            <v>0</v>
          </cell>
          <cell r="AY4102">
            <v>0</v>
          </cell>
          <cell r="AZ4102">
            <v>408487.20000000007</v>
          </cell>
          <cell r="BA4102">
            <v>7381192.0000000009</v>
          </cell>
          <cell r="BB4102">
            <v>1812006</v>
          </cell>
          <cell r="BC4102">
            <v>0</v>
          </cell>
          <cell r="BD4102">
            <v>48008426</v>
          </cell>
          <cell r="BE4102">
            <v>9601685</v>
          </cell>
          <cell r="BF4102">
            <v>57610111</v>
          </cell>
          <cell r="BG4102">
            <v>46088089</v>
          </cell>
        </row>
        <row r="4103">
          <cell r="F4103">
            <v>217013000131</v>
          </cell>
          <cell r="G4103" t="str">
            <v>INSTITUCION EDUCATIVA RIOARRIBA</v>
          </cell>
          <cell r="H4103">
            <v>71.435815511107336</v>
          </cell>
          <cell r="I4103">
            <v>1.1045993414265529</v>
          </cell>
          <cell r="J4103">
            <v>320</v>
          </cell>
          <cell r="K4103">
            <v>17</v>
          </cell>
          <cell r="L4103">
            <v>0</v>
          </cell>
          <cell r="M4103">
            <v>156</v>
          </cell>
          <cell r="N4103">
            <v>0</v>
          </cell>
          <cell r="O4103">
            <v>106</v>
          </cell>
          <cell r="P4103">
            <v>0</v>
          </cell>
          <cell r="Q4103">
            <v>41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  <cell r="AA4103">
            <v>0</v>
          </cell>
          <cell r="AB4103">
            <v>0</v>
          </cell>
          <cell r="AC4103">
            <v>0</v>
          </cell>
          <cell r="AD4103">
            <v>0</v>
          </cell>
          <cell r="AE4103">
            <v>0</v>
          </cell>
          <cell r="AF4103">
            <v>75615</v>
          </cell>
          <cell r="AG4103">
            <v>66777</v>
          </cell>
          <cell r="AH4103">
            <v>100164</v>
          </cell>
          <cell r="AI4103">
            <v>122751</v>
          </cell>
          <cell r="AJ4103">
            <v>93290</v>
          </cell>
          <cell r="AK4103">
            <v>81507</v>
          </cell>
          <cell r="AL4103">
            <v>124716</v>
          </cell>
          <cell r="AM4103">
            <v>150249</v>
          </cell>
          <cell r="AN4103">
            <v>0</v>
          </cell>
          <cell r="AO4103">
            <v>0</v>
          </cell>
          <cell r="AP4103">
            <v>0</v>
          </cell>
          <cell r="AQ4103">
            <v>0</v>
          </cell>
          <cell r="AR4103">
            <v>1585930</v>
          </cell>
          <cell r="AS4103">
            <v>21354834</v>
          </cell>
          <cell r="AT4103">
            <v>5113356</v>
          </cell>
          <cell r="AU4103">
            <v>0</v>
          </cell>
          <cell r="AV4103">
            <v>0</v>
          </cell>
          <cell r="AW4103">
            <v>0</v>
          </cell>
          <cell r="AX4103">
            <v>0</v>
          </cell>
          <cell r="AY4103">
            <v>0</v>
          </cell>
          <cell r="AZ4103">
            <v>0</v>
          </cell>
          <cell r="BA4103">
            <v>0</v>
          </cell>
          <cell r="BB4103">
            <v>0</v>
          </cell>
          <cell r="BC4103">
            <v>0</v>
          </cell>
          <cell r="BD4103">
            <v>28054120</v>
          </cell>
          <cell r="BE4103">
            <v>0</v>
          </cell>
          <cell r="BF4103">
            <v>28054120</v>
          </cell>
          <cell r="BG4103">
            <v>22443296</v>
          </cell>
        </row>
        <row r="4104">
          <cell r="F4104">
            <v>217013000564</v>
          </cell>
          <cell r="G4104" t="str">
            <v>INSTITUCION EDUCATIVA EL EDEN</v>
          </cell>
          <cell r="H4104">
            <v>71.088906341859712</v>
          </cell>
          <cell r="I4104">
            <v>0.99290166922523326</v>
          </cell>
          <cell r="J4104">
            <v>326</v>
          </cell>
          <cell r="K4104">
            <v>27</v>
          </cell>
          <cell r="L4104">
            <v>0</v>
          </cell>
          <cell r="M4104">
            <v>179</v>
          </cell>
          <cell r="N4104">
            <v>0</v>
          </cell>
          <cell r="O4104">
            <v>92</v>
          </cell>
          <cell r="P4104">
            <v>0</v>
          </cell>
          <cell r="Q4104">
            <v>28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  <cell r="AA4104">
            <v>0</v>
          </cell>
          <cell r="AB4104">
            <v>0</v>
          </cell>
          <cell r="AC4104">
            <v>0</v>
          </cell>
          <cell r="AD4104">
            <v>0</v>
          </cell>
          <cell r="AE4104">
            <v>0</v>
          </cell>
          <cell r="AF4104">
            <v>75532</v>
          </cell>
          <cell r="AG4104">
            <v>66703</v>
          </cell>
          <cell r="AH4104">
            <v>100054</v>
          </cell>
          <cell r="AI4104">
            <v>122615</v>
          </cell>
          <cell r="AJ4104">
            <v>93187</v>
          </cell>
          <cell r="AK4104">
            <v>81417</v>
          </cell>
          <cell r="AL4104">
            <v>124578</v>
          </cell>
          <cell r="AM4104">
            <v>150083</v>
          </cell>
          <cell r="AN4104">
            <v>0</v>
          </cell>
          <cell r="AO4104">
            <v>0</v>
          </cell>
          <cell r="AP4104">
            <v>0</v>
          </cell>
          <cell r="AQ4104">
            <v>0</v>
          </cell>
          <cell r="AR4104">
            <v>2516049</v>
          </cell>
          <cell r="AS4104">
            <v>22064007</v>
          </cell>
          <cell r="AT4104">
            <v>3488184</v>
          </cell>
          <cell r="AU4104">
            <v>0</v>
          </cell>
          <cell r="AV4104">
            <v>0</v>
          </cell>
          <cell r="AW4104">
            <v>0</v>
          </cell>
          <cell r="AX4104">
            <v>0</v>
          </cell>
          <cell r="AY4104">
            <v>0</v>
          </cell>
          <cell r="AZ4104">
            <v>0</v>
          </cell>
          <cell r="BA4104">
            <v>0</v>
          </cell>
          <cell r="BB4104">
            <v>0</v>
          </cell>
          <cell r="BC4104">
            <v>0</v>
          </cell>
          <cell r="BD4104">
            <v>28068240</v>
          </cell>
          <cell r="BE4104">
            <v>0</v>
          </cell>
          <cell r="BF4104">
            <v>28068240</v>
          </cell>
          <cell r="BG4104">
            <v>22454592</v>
          </cell>
        </row>
        <row r="4105">
          <cell r="F4105">
            <v>217013000602</v>
          </cell>
          <cell r="G4105" t="str">
            <v>INSTITUCION EDUCATIVA ENCIMADAS</v>
          </cell>
          <cell r="H4105">
            <v>70.642750157365185</v>
          </cell>
          <cell r="I4105">
            <v>0.849248483711739</v>
          </cell>
          <cell r="J4105">
            <v>183</v>
          </cell>
          <cell r="K4105">
            <v>13</v>
          </cell>
          <cell r="L4105">
            <v>0</v>
          </cell>
          <cell r="M4105">
            <v>97</v>
          </cell>
          <cell r="N4105">
            <v>0</v>
          </cell>
          <cell r="O4105">
            <v>52</v>
          </cell>
          <cell r="P4105">
            <v>0</v>
          </cell>
          <cell r="Q4105">
            <v>21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  <cell r="AB4105">
            <v>0</v>
          </cell>
          <cell r="AC4105">
            <v>0</v>
          </cell>
          <cell r="AD4105">
            <v>0</v>
          </cell>
          <cell r="AE4105">
            <v>0</v>
          </cell>
          <cell r="AF4105">
            <v>75424</v>
          </cell>
          <cell r="AG4105">
            <v>66608</v>
          </cell>
          <cell r="AH4105">
            <v>99911</v>
          </cell>
          <cell r="AI4105">
            <v>122441</v>
          </cell>
          <cell r="AJ4105">
            <v>93055</v>
          </cell>
          <cell r="AK4105">
            <v>81302</v>
          </cell>
          <cell r="AL4105">
            <v>124401</v>
          </cell>
          <cell r="AM4105">
            <v>149869</v>
          </cell>
          <cell r="AN4105">
            <v>0</v>
          </cell>
          <cell r="AO4105">
            <v>0</v>
          </cell>
          <cell r="AP4105">
            <v>0</v>
          </cell>
          <cell r="AQ4105">
            <v>0</v>
          </cell>
          <cell r="AR4105">
            <v>1209715</v>
          </cell>
          <cell r="AS4105">
            <v>12113998</v>
          </cell>
          <cell r="AT4105">
            <v>2612421</v>
          </cell>
          <cell r="AU4105">
            <v>0</v>
          </cell>
          <cell r="AV4105">
            <v>0</v>
          </cell>
          <cell r="AW4105">
            <v>0</v>
          </cell>
          <cell r="AX4105">
            <v>0</v>
          </cell>
          <cell r="AY4105">
            <v>0</v>
          </cell>
          <cell r="AZ4105">
            <v>0</v>
          </cell>
          <cell r="BA4105">
            <v>0</v>
          </cell>
          <cell r="BB4105">
            <v>0</v>
          </cell>
          <cell r="BC4105">
            <v>0</v>
          </cell>
          <cell r="BD4105">
            <v>15936134</v>
          </cell>
          <cell r="BE4105">
            <v>0</v>
          </cell>
          <cell r="BF4105">
            <v>15936134</v>
          </cell>
          <cell r="BG4105">
            <v>12748907</v>
          </cell>
        </row>
        <row r="4106">
          <cell r="F4106">
            <v>217013000742</v>
          </cell>
          <cell r="G4106" t="str">
            <v>INSTITUCION EDUCATIVA LA MERMITA</v>
          </cell>
          <cell r="H4106">
            <v>70.337331129823525</v>
          </cell>
          <cell r="I4106">
            <v>0.75090979034026706</v>
          </cell>
          <cell r="J4106">
            <v>278</v>
          </cell>
          <cell r="K4106">
            <v>29</v>
          </cell>
          <cell r="L4106">
            <v>0</v>
          </cell>
          <cell r="M4106">
            <v>149</v>
          </cell>
          <cell r="N4106">
            <v>0</v>
          </cell>
          <cell r="O4106">
            <v>78</v>
          </cell>
          <cell r="P4106">
            <v>0</v>
          </cell>
          <cell r="Q4106">
            <v>22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  <cell r="AB4106">
            <v>0</v>
          </cell>
          <cell r="AC4106">
            <v>0</v>
          </cell>
          <cell r="AD4106">
            <v>0</v>
          </cell>
          <cell r="AE4106">
            <v>0</v>
          </cell>
          <cell r="AF4106">
            <v>75351</v>
          </cell>
          <cell r="AG4106">
            <v>66543</v>
          </cell>
          <cell r="AH4106">
            <v>99814</v>
          </cell>
          <cell r="AI4106">
            <v>122322</v>
          </cell>
          <cell r="AJ4106">
            <v>92964</v>
          </cell>
          <cell r="AK4106">
            <v>81222</v>
          </cell>
          <cell r="AL4106">
            <v>124279</v>
          </cell>
          <cell r="AM4106">
            <v>149723</v>
          </cell>
          <cell r="AN4106">
            <v>0</v>
          </cell>
          <cell r="AO4106">
            <v>0</v>
          </cell>
          <cell r="AP4106">
            <v>0</v>
          </cell>
          <cell r="AQ4106">
            <v>0</v>
          </cell>
          <cell r="AR4106">
            <v>2695956</v>
          </cell>
          <cell r="AS4106">
            <v>18437394</v>
          </cell>
          <cell r="AT4106">
            <v>2734138</v>
          </cell>
          <cell r="AU4106">
            <v>0</v>
          </cell>
          <cell r="AV4106">
            <v>0</v>
          </cell>
          <cell r="AW4106">
            <v>0</v>
          </cell>
          <cell r="AX4106">
            <v>0</v>
          </cell>
          <cell r="AY4106">
            <v>0</v>
          </cell>
          <cell r="AZ4106">
            <v>0</v>
          </cell>
          <cell r="BA4106">
            <v>0</v>
          </cell>
          <cell r="BB4106">
            <v>0</v>
          </cell>
          <cell r="BC4106">
            <v>0</v>
          </cell>
          <cell r="BD4106">
            <v>23867488</v>
          </cell>
          <cell r="BE4106">
            <v>0</v>
          </cell>
          <cell r="BF4106">
            <v>23867488</v>
          </cell>
          <cell r="BG4106">
            <v>19093990</v>
          </cell>
        </row>
        <row r="4107">
          <cell r="F4107">
            <v>217013000777</v>
          </cell>
          <cell r="G4107" t="str">
            <v>INSTITUCION EDUCATIVA SAN ANTONIO DE ARMA</v>
          </cell>
          <cell r="H4107">
            <v>72.313165433024551</v>
          </cell>
          <cell r="I4107">
            <v>1.3870881098747903</v>
          </cell>
          <cell r="J4107">
            <v>314</v>
          </cell>
          <cell r="K4107">
            <v>23</v>
          </cell>
          <cell r="L4107">
            <v>0</v>
          </cell>
          <cell r="M4107">
            <v>149</v>
          </cell>
          <cell r="N4107">
            <v>0</v>
          </cell>
          <cell r="O4107">
            <v>98</v>
          </cell>
          <cell r="P4107">
            <v>0</v>
          </cell>
          <cell r="Q4107">
            <v>44</v>
          </cell>
          <cell r="R4107">
            <v>0</v>
          </cell>
          <cell r="S4107">
            <v>0</v>
          </cell>
          <cell r="T4107">
            <v>0</v>
          </cell>
          <cell r="U4107">
            <v>260</v>
          </cell>
          <cell r="V4107">
            <v>15</v>
          </cell>
          <cell r="W4107">
            <v>0</v>
          </cell>
          <cell r="X4107">
            <v>113</v>
          </cell>
          <cell r="Y4107">
            <v>0</v>
          </cell>
          <cell r="Z4107">
            <v>88</v>
          </cell>
          <cell r="AA4107">
            <v>0</v>
          </cell>
          <cell r="AB4107">
            <v>44</v>
          </cell>
          <cell r="AC4107">
            <v>0</v>
          </cell>
          <cell r="AD4107">
            <v>0</v>
          </cell>
          <cell r="AE4107">
            <v>0</v>
          </cell>
          <cell r="AF4107">
            <v>75826</v>
          </cell>
          <cell r="AG4107">
            <v>66963</v>
          </cell>
          <cell r="AH4107">
            <v>100444</v>
          </cell>
          <cell r="AI4107">
            <v>123094</v>
          </cell>
          <cell r="AJ4107">
            <v>93551</v>
          </cell>
          <cell r="AK4107">
            <v>81735</v>
          </cell>
          <cell r="AL4107">
            <v>125064</v>
          </cell>
          <cell r="AM4107">
            <v>150668</v>
          </cell>
          <cell r="AN4107">
            <v>0</v>
          </cell>
          <cell r="AO4107">
            <v>0</v>
          </cell>
          <cell r="AP4107">
            <v>0</v>
          </cell>
          <cell r="AQ4107">
            <v>0</v>
          </cell>
          <cell r="AR4107">
            <v>2151673</v>
          </cell>
          <cell r="AS4107">
            <v>20188545</v>
          </cell>
          <cell r="AT4107">
            <v>5502816</v>
          </cell>
          <cell r="AU4107">
            <v>0</v>
          </cell>
          <cell r="AV4107">
            <v>0</v>
          </cell>
          <cell r="AW4107">
            <v>0</v>
          </cell>
          <cell r="AX4107">
            <v>0</v>
          </cell>
          <cell r="AY4107">
            <v>0</v>
          </cell>
          <cell r="AZ4107">
            <v>280653</v>
          </cell>
          <cell r="BA4107">
            <v>3285747</v>
          </cell>
          <cell r="BB4107">
            <v>1100563.2</v>
          </cell>
          <cell r="BC4107">
            <v>0</v>
          </cell>
          <cell r="BD4107">
            <v>27843034</v>
          </cell>
          <cell r="BE4107">
            <v>4666963</v>
          </cell>
          <cell r="BF4107">
            <v>32509997</v>
          </cell>
          <cell r="BG4107">
            <v>26007998</v>
          </cell>
        </row>
        <row r="4108">
          <cell r="F4108">
            <v>217013001111</v>
          </cell>
          <cell r="G4108" t="str">
            <v>INSTITUCION EDUCATIVA VIBORAL</v>
          </cell>
          <cell r="H4108">
            <v>70.74676268704961</v>
          </cell>
          <cell r="I4108">
            <v>0.88273839541029098</v>
          </cell>
          <cell r="J4108">
            <v>223</v>
          </cell>
          <cell r="K4108">
            <v>22</v>
          </cell>
          <cell r="L4108">
            <v>0</v>
          </cell>
          <cell r="M4108">
            <v>79</v>
          </cell>
          <cell r="N4108">
            <v>0</v>
          </cell>
          <cell r="O4108">
            <v>80</v>
          </cell>
          <cell r="P4108">
            <v>0</v>
          </cell>
          <cell r="Q4108">
            <v>0</v>
          </cell>
          <cell r="R4108">
            <v>0</v>
          </cell>
          <cell r="S4108">
            <v>42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  <cell r="AA4108">
            <v>0</v>
          </cell>
          <cell r="AB4108">
            <v>0</v>
          </cell>
          <cell r="AC4108">
            <v>0</v>
          </cell>
          <cell r="AD4108">
            <v>0</v>
          </cell>
          <cell r="AE4108">
            <v>0</v>
          </cell>
          <cell r="AF4108">
            <v>75449</v>
          </cell>
          <cell r="AG4108">
            <v>66630</v>
          </cell>
          <cell r="AH4108">
            <v>99945</v>
          </cell>
          <cell r="AI4108">
            <v>122482</v>
          </cell>
          <cell r="AJ4108">
            <v>93086</v>
          </cell>
          <cell r="AK4108">
            <v>81329</v>
          </cell>
          <cell r="AL4108">
            <v>124442</v>
          </cell>
          <cell r="AM4108">
            <v>149919</v>
          </cell>
          <cell r="AN4108">
            <v>0</v>
          </cell>
          <cell r="AO4108">
            <v>0</v>
          </cell>
          <cell r="AP4108">
            <v>0</v>
          </cell>
          <cell r="AQ4108">
            <v>0</v>
          </cell>
          <cell r="AR4108">
            <v>2047892</v>
          </cell>
          <cell r="AS4108">
            <v>12931311</v>
          </cell>
          <cell r="AT4108">
            <v>0</v>
          </cell>
          <cell r="AU4108">
            <v>6296598</v>
          </cell>
          <cell r="AV4108">
            <v>0</v>
          </cell>
          <cell r="AW4108">
            <v>0</v>
          </cell>
          <cell r="AX4108">
            <v>0</v>
          </cell>
          <cell r="AY4108">
            <v>0</v>
          </cell>
          <cell r="AZ4108">
            <v>0</v>
          </cell>
          <cell r="BA4108">
            <v>0</v>
          </cell>
          <cell r="BB4108">
            <v>0</v>
          </cell>
          <cell r="BC4108">
            <v>0</v>
          </cell>
          <cell r="BD4108">
            <v>21275801</v>
          </cell>
          <cell r="BE4108">
            <v>0</v>
          </cell>
          <cell r="BF4108">
            <v>21275801</v>
          </cell>
          <cell r="BG4108">
            <v>17020641</v>
          </cell>
        </row>
        <row r="4109">
          <cell r="F4109">
            <v>217042000107</v>
          </cell>
          <cell r="G4109" t="str">
            <v>INSTITUCION EDUCATIVA OCUZCA</v>
          </cell>
          <cell r="H4109">
            <v>71.078179744135795</v>
          </cell>
          <cell r="I4109">
            <v>0.98944792368428958</v>
          </cell>
          <cell r="J4109">
            <v>415</v>
          </cell>
          <cell r="K4109">
            <v>32</v>
          </cell>
          <cell r="L4109">
            <v>0</v>
          </cell>
          <cell r="M4109">
            <v>209</v>
          </cell>
          <cell r="N4109">
            <v>0</v>
          </cell>
          <cell r="O4109">
            <v>135</v>
          </cell>
          <cell r="P4109">
            <v>0</v>
          </cell>
          <cell r="Q4109">
            <v>39</v>
          </cell>
          <cell r="R4109">
            <v>0</v>
          </cell>
          <cell r="S4109">
            <v>0</v>
          </cell>
          <cell r="T4109">
            <v>0</v>
          </cell>
          <cell r="U4109">
            <v>415</v>
          </cell>
          <cell r="V4109">
            <v>32</v>
          </cell>
          <cell r="W4109">
            <v>0</v>
          </cell>
          <cell r="X4109">
            <v>209</v>
          </cell>
          <cell r="Y4109">
            <v>0</v>
          </cell>
          <cell r="Z4109">
            <v>135</v>
          </cell>
          <cell r="AA4109">
            <v>0</v>
          </cell>
          <cell r="AB4109">
            <v>39</v>
          </cell>
          <cell r="AC4109">
            <v>0</v>
          </cell>
          <cell r="AD4109">
            <v>0</v>
          </cell>
          <cell r="AE4109">
            <v>0</v>
          </cell>
          <cell r="AF4109">
            <v>75529</v>
          </cell>
          <cell r="AG4109">
            <v>66701</v>
          </cell>
          <cell r="AH4109">
            <v>100050</v>
          </cell>
          <cell r="AI4109">
            <v>122611</v>
          </cell>
          <cell r="AJ4109">
            <v>93184</v>
          </cell>
          <cell r="AK4109">
            <v>81415</v>
          </cell>
          <cell r="AL4109">
            <v>124574</v>
          </cell>
          <cell r="AM4109">
            <v>150077</v>
          </cell>
          <cell r="AN4109">
            <v>0</v>
          </cell>
          <cell r="AO4109">
            <v>0</v>
          </cell>
          <cell r="AP4109">
            <v>0</v>
          </cell>
          <cell r="AQ4109">
            <v>0</v>
          </cell>
          <cell r="AR4109">
            <v>2981888</v>
          </cell>
          <cell r="AS4109">
            <v>28006760</v>
          </cell>
          <cell r="AT4109">
            <v>4858386</v>
          </cell>
          <cell r="AU4109">
            <v>0</v>
          </cell>
          <cell r="AV4109">
            <v>0</v>
          </cell>
          <cell r="AW4109">
            <v>0</v>
          </cell>
          <cell r="AX4109">
            <v>0</v>
          </cell>
          <cell r="AY4109">
            <v>0</v>
          </cell>
          <cell r="AZ4109">
            <v>596377.59999999998</v>
          </cell>
          <cell r="BA4109">
            <v>5601352</v>
          </cell>
          <cell r="BB4109">
            <v>971677.20000000007</v>
          </cell>
          <cell r="BC4109">
            <v>0</v>
          </cell>
          <cell r="BD4109">
            <v>35847034</v>
          </cell>
          <cell r="BE4109">
            <v>7169407</v>
          </cell>
          <cell r="BF4109">
            <v>43016441</v>
          </cell>
          <cell r="BG4109">
            <v>34413153</v>
          </cell>
        </row>
        <row r="4110">
          <cell r="F4110">
            <v>217042000166</v>
          </cell>
          <cell r="G4110" t="str">
            <v>INSTITUCION EDUCATIVA GOMEZ FERNANDEZ</v>
          </cell>
          <cell r="H4110">
            <v>72.257139464542163</v>
          </cell>
          <cell r="I4110">
            <v>1.3690488914941419</v>
          </cell>
          <cell r="J4110">
            <v>303</v>
          </cell>
          <cell r="K4110">
            <v>15</v>
          </cell>
          <cell r="L4110">
            <v>0</v>
          </cell>
          <cell r="M4110">
            <v>138</v>
          </cell>
          <cell r="N4110">
            <v>0</v>
          </cell>
          <cell r="O4110">
            <v>96</v>
          </cell>
          <cell r="P4110">
            <v>0</v>
          </cell>
          <cell r="Q4110">
            <v>0</v>
          </cell>
          <cell r="R4110">
            <v>0</v>
          </cell>
          <cell r="S4110">
            <v>54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  <cell r="AA4110">
            <v>0</v>
          </cell>
          <cell r="AB4110">
            <v>0</v>
          </cell>
          <cell r="AC4110">
            <v>0</v>
          </cell>
          <cell r="AD4110">
            <v>0</v>
          </cell>
          <cell r="AE4110">
            <v>0</v>
          </cell>
          <cell r="AF4110">
            <v>75813</v>
          </cell>
          <cell r="AG4110">
            <v>66951</v>
          </cell>
          <cell r="AH4110">
            <v>100426</v>
          </cell>
          <cell r="AI4110">
            <v>123072</v>
          </cell>
          <cell r="AJ4110">
            <v>93534</v>
          </cell>
          <cell r="AK4110">
            <v>81721</v>
          </cell>
          <cell r="AL4110">
            <v>125042</v>
          </cell>
          <cell r="AM4110">
            <v>150642</v>
          </cell>
          <cell r="AN4110">
            <v>0</v>
          </cell>
          <cell r="AO4110">
            <v>0</v>
          </cell>
          <cell r="AP4110">
            <v>0</v>
          </cell>
          <cell r="AQ4110">
            <v>0</v>
          </cell>
          <cell r="AR4110">
            <v>1403010</v>
          </cell>
          <cell r="AS4110">
            <v>19122714</v>
          </cell>
          <cell r="AT4110">
            <v>0</v>
          </cell>
          <cell r="AU4110">
            <v>8134668</v>
          </cell>
          <cell r="AV4110">
            <v>0</v>
          </cell>
          <cell r="AW4110">
            <v>0</v>
          </cell>
          <cell r="AX4110">
            <v>0</v>
          </cell>
          <cell r="AY4110">
            <v>0</v>
          </cell>
          <cell r="AZ4110">
            <v>0</v>
          </cell>
          <cell r="BA4110">
            <v>0</v>
          </cell>
          <cell r="BB4110">
            <v>0</v>
          </cell>
          <cell r="BC4110">
            <v>0</v>
          </cell>
          <cell r="BD4110">
            <v>28660392</v>
          </cell>
          <cell r="BE4110">
            <v>0</v>
          </cell>
          <cell r="BF4110">
            <v>28660392</v>
          </cell>
          <cell r="BG4110">
            <v>22928314</v>
          </cell>
        </row>
        <row r="4111">
          <cell r="F4111">
            <v>217042000263</v>
          </cell>
          <cell r="G4111" t="str">
            <v>INSTITUCION EDUCATIVA JUAN XXIII</v>
          </cell>
          <cell r="H4111">
            <v>74.044649009925067</v>
          </cell>
          <cell r="I4111">
            <v>1.9445904826545399</v>
          </cell>
          <cell r="J4111">
            <v>270</v>
          </cell>
          <cell r="K4111">
            <v>35</v>
          </cell>
          <cell r="L4111">
            <v>0</v>
          </cell>
          <cell r="M4111">
            <v>142</v>
          </cell>
          <cell r="N4111">
            <v>0</v>
          </cell>
          <cell r="O4111">
            <v>70</v>
          </cell>
          <cell r="P4111">
            <v>0</v>
          </cell>
          <cell r="Q4111">
            <v>23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  <cell r="AA4111">
            <v>0</v>
          </cell>
          <cell r="AB4111">
            <v>0</v>
          </cell>
          <cell r="AC4111">
            <v>0</v>
          </cell>
          <cell r="AD4111">
            <v>0</v>
          </cell>
          <cell r="AE4111">
            <v>0</v>
          </cell>
          <cell r="AF4111">
            <v>76243</v>
          </cell>
          <cell r="AG4111">
            <v>67331</v>
          </cell>
          <cell r="AH4111">
            <v>100997</v>
          </cell>
          <cell r="AI4111">
            <v>123771</v>
          </cell>
          <cell r="AJ4111">
            <v>94065</v>
          </cell>
          <cell r="AK4111">
            <v>82185</v>
          </cell>
          <cell r="AL4111">
            <v>125752</v>
          </cell>
          <cell r="AM4111">
            <v>151497</v>
          </cell>
          <cell r="AN4111">
            <v>0</v>
          </cell>
          <cell r="AO4111">
            <v>0</v>
          </cell>
          <cell r="AP4111">
            <v>0</v>
          </cell>
          <cell r="AQ4111">
            <v>0</v>
          </cell>
          <cell r="AR4111">
            <v>3292275</v>
          </cell>
          <cell r="AS4111">
            <v>17423220</v>
          </cell>
          <cell r="AT4111">
            <v>2892296</v>
          </cell>
          <cell r="AU4111">
            <v>0</v>
          </cell>
          <cell r="AV4111">
            <v>0</v>
          </cell>
          <cell r="AW4111">
            <v>0</v>
          </cell>
          <cell r="AX4111">
            <v>0</v>
          </cell>
          <cell r="AY4111">
            <v>0</v>
          </cell>
          <cell r="AZ4111">
            <v>0</v>
          </cell>
          <cell r="BA4111">
            <v>0</v>
          </cell>
          <cell r="BB4111">
            <v>0</v>
          </cell>
          <cell r="BC4111">
            <v>0</v>
          </cell>
          <cell r="BD4111">
            <v>23607791</v>
          </cell>
          <cell r="BE4111">
            <v>0</v>
          </cell>
          <cell r="BF4111">
            <v>23607791</v>
          </cell>
          <cell r="BG4111">
            <v>18886233</v>
          </cell>
        </row>
        <row r="4112">
          <cell r="F4112">
            <v>217042000344</v>
          </cell>
          <cell r="G4112" t="str">
            <v>INSTITUCION EDUCATIVA SAN PEDRO</v>
          </cell>
          <cell r="H4112">
            <v>73.420794873370554</v>
          </cell>
          <cell r="I4112">
            <v>1.7437221833316026</v>
          </cell>
          <cell r="J4112">
            <v>220</v>
          </cell>
          <cell r="K4112">
            <v>14</v>
          </cell>
          <cell r="L4112">
            <v>0</v>
          </cell>
          <cell r="M4112">
            <v>93</v>
          </cell>
          <cell r="N4112">
            <v>0</v>
          </cell>
          <cell r="O4112">
            <v>83</v>
          </cell>
          <cell r="P4112">
            <v>0</v>
          </cell>
          <cell r="Q4112">
            <v>3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  <cell r="Y4112">
            <v>0</v>
          </cell>
          <cell r="Z4112">
            <v>0</v>
          </cell>
          <cell r="AA4112">
            <v>0</v>
          </cell>
          <cell r="AB4112">
            <v>0</v>
          </cell>
          <cell r="AC4112">
            <v>0</v>
          </cell>
          <cell r="AD4112">
            <v>0</v>
          </cell>
          <cell r="AE4112">
            <v>0</v>
          </cell>
          <cell r="AF4112">
            <v>76093</v>
          </cell>
          <cell r="AG4112">
            <v>67199</v>
          </cell>
          <cell r="AH4112">
            <v>100798</v>
          </cell>
          <cell r="AI4112">
            <v>123527</v>
          </cell>
          <cell r="AJ4112">
            <v>93880</v>
          </cell>
          <cell r="AK4112">
            <v>82023</v>
          </cell>
          <cell r="AL4112">
            <v>125504</v>
          </cell>
          <cell r="AM4112">
            <v>151198</v>
          </cell>
          <cell r="AN4112">
            <v>0</v>
          </cell>
          <cell r="AO4112">
            <v>0</v>
          </cell>
          <cell r="AP4112">
            <v>0</v>
          </cell>
          <cell r="AQ4112">
            <v>0</v>
          </cell>
          <cell r="AR4112">
            <v>1314320</v>
          </cell>
          <cell r="AS4112">
            <v>14436048</v>
          </cell>
          <cell r="AT4112">
            <v>3765120</v>
          </cell>
          <cell r="AU4112">
            <v>0</v>
          </cell>
          <cell r="AV4112">
            <v>0</v>
          </cell>
          <cell r="AW4112">
            <v>0</v>
          </cell>
          <cell r="AX4112">
            <v>0</v>
          </cell>
          <cell r="AY4112">
            <v>0</v>
          </cell>
          <cell r="AZ4112">
            <v>0</v>
          </cell>
          <cell r="BA4112">
            <v>0</v>
          </cell>
          <cell r="BB4112">
            <v>0</v>
          </cell>
          <cell r="BC4112">
            <v>0</v>
          </cell>
          <cell r="BD4112">
            <v>19515488</v>
          </cell>
          <cell r="BE4112">
            <v>0</v>
          </cell>
          <cell r="BF4112">
            <v>19515488</v>
          </cell>
          <cell r="BG4112">
            <v>15612390</v>
          </cell>
        </row>
        <row r="4113">
          <cell r="F4113">
            <v>217042000417</v>
          </cell>
          <cell r="G4113" t="str">
            <v>INSTITUCION EDUCATIVA JERONIMO DE TEJELO</v>
          </cell>
          <cell r="H4113">
            <v>70.607275544656872</v>
          </cell>
          <cell r="I4113">
            <v>0.83782638244426422</v>
          </cell>
          <cell r="J4113">
            <v>187</v>
          </cell>
          <cell r="K4113">
            <v>13</v>
          </cell>
          <cell r="L4113">
            <v>0</v>
          </cell>
          <cell r="M4113">
            <v>91</v>
          </cell>
          <cell r="N4113">
            <v>0</v>
          </cell>
          <cell r="O4113">
            <v>54</v>
          </cell>
          <cell r="P4113">
            <v>0</v>
          </cell>
          <cell r="Q4113">
            <v>29</v>
          </cell>
          <cell r="R4113">
            <v>0</v>
          </cell>
          <cell r="S4113">
            <v>0</v>
          </cell>
          <cell r="T4113">
            <v>0</v>
          </cell>
          <cell r="U4113">
            <v>54</v>
          </cell>
          <cell r="V4113">
            <v>6</v>
          </cell>
          <cell r="W4113">
            <v>0</v>
          </cell>
          <cell r="X4113">
            <v>48</v>
          </cell>
          <cell r="Y4113">
            <v>0</v>
          </cell>
          <cell r="Z4113">
            <v>0</v>
          </cell>
          <cell r="AA4113">
            <v>0</v>
          </cell>
          <cell r="AB4113">
            <v>0</v>
          </cell>
          <cell r="AC4113">
            <v>0</v>
          </cell>
          <cell r="AD4113">
            <v>0</v>
          </cell>
          <cell r="AE4113">
            <v>0</v>
          </cell>
          <cell r="AF4113">
            <v>75416</v>
          </cell>
          <cell r="AG4113">
            <v>66600</v>
          </cell>
          <cell r="AH4113">
            <v>99900</v>
          </cell>
          <cell r="AI4113">
            <v>122427</v>
          </cell>
          <cell r="AJ4113">
            <v>93044</v>
          </cell>
          <cell r="AK4113">
            <v>81292</v>
          </cell>
          <cell r="AL4113">
            <v>124386</v>
          </cell>
          <cell r="AM4113">
            <v>149852</v>
          </cell>
          <cell r="AN4113">
            <v>0</v>
          </cell>
          <cell r="AO4113">
            <v>0</v>
          </cell>
          <cell r="AP4113">
            <v>0</v>
          </cell>
          <cell r="AQ4113">
            <v>0</v>
          </cell>
          <cell r="AR4113">
            <v>1209572</v>
          </cell>
          <cell r="AS4113">
            <v>11787340</v>
          </cell>
          <cell r="AT4113">
            <v>3607194</v>
          </cell>
          <cell r="AU4113">
            <v>0</v>
          </cell>
          <cell r="AV4113">
            <v>0</v>
          </cell>
          <cell r="AW4113">
            <v>0</v>
          </cell>
          <cell r="AX4113">
            <v>0</v>
          </cell>
          <cell r="AY4113">
            <v>0</v>
          </cell>
          <cell r="AZ4113">
            <v>111652.79999999999</v>
          </cell>
          <cell r="BA4113">
            <v>780403.20000000007</v>
          </cell>
          <cell r="BB4113">
            <v>0</v>
          </cell>
          <cell r="BC4113">
            <v>0</v>
          </cell>
          <cell r="BD4113">
            <v>16604106</v>
          </cell>
          <cell r="BE4113">
            <v>892056</v>
          </cell>
          <cell r="BF4113">
            <v>17496162</v>
          </cell>
          <cell r="BG4113">
            <v>13996930</v>
          </cell>
        </row>
        <row r="4114">
          <cell r="F4114">
            <v>217042000883</v>
          </cell>
          <cell r="G4114" t="str">
            <v>INSTITUCION EDUCATIVA ALTO NUBIA</v>
          </cell>
          <cell r="H4114">
            <v>70.174648244635861</v>
          </cell>
          <cell r="I4114">
            <v>0.6985292216113792</v>
          </cell>
          <cell r="J4114">
            <v>198</v>
          </cell>
          <cell r="K4114">
            <v>18</v>
          </cell>
          <cell r="L4114">
            <v>0</v>
          </cell>
          <cell r="M4114">
            <v>84</v>
          </cell>
          <cell r="N4114">
            <v>0</v>
          </cell>
          <cell r="O4114">
            <v>73</v>
          </cell>
          <cell r="P4114">
            <v>0</v>
          </cell>
          <cell r="Q4114">
            <v>23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  <cell r="AA4114">
            <v>0</v>
          </cell>
          <cell r="AB4114">
            <v>0</v>
          </cell>
          <cell r="AC4114">
            <v>0</v>
          </cell>
          <cell r="AD4114">
            <v>0</v>
          </cell>
          <cell r="AE4114">
            <v>0</v>
          </cell>
          <cell r="AF4114">
            <v>75311</v>
          </cell>
          <cell r="AG4114">
            <v>66508</v>
          </cell>
          <cell r="AH4114">
            <v>99762</v>
          </cell>
          <cell r="AI4114">
            <v>122258</v>
          </cell>
          <cell r="AJ4114">
            <v>92916</v>
          </cell>
          <cell r="AK4114">
            <v>81180</v>
          </cell>
          <cell r="AL4114">
            <v>124215</v>
          </cell>
          <cell r="AM4114">
            <v>149645</v>
          </cell>
          <cell r="AN4114">
            <v>0</v>
          </cell>
          <cell r="AO4114">
            <v>0</v>
          </cell>
          <cell r="AP4114">
            <v>0</v>
          </cell>
          <cell r="AQ4114">
            <v>0</v>
          </cell>
          <cell r="AR4114">
            <v>1672488</v>
          </cell>
          <cell r="AS4114">
            <v>12745260</v>
          </cell>
          <cell r="AT4114">
            <v>2856945</v>
          </cell>
          <cell r="AU4114">
            <v>0</v>
          </cell>
          <cell r="AV4114">
            <v>0</v>
          </cell>
          <cell r="AW4114">
            <v>0</v>
          </cell>
          <cell r="AX4114">
            <v>0</v>
          </cell>
          <cell r="AY4114">
            <v>0</v>
          </cell>
          <cell r="AZ4114">
            <v>0</v>
          </cell>
          <cell r="BA4114">
            <v>0</v>
          </cell>
          <cell r="BB4114">
            <v>0</v>
          </cell>
          <cell r="BC4114">
            <v>0</v>
          </cell>
          <cell r="BD4114">
            <v>17274693</v>
          </cell>
          <cell r="BE4114">
            <v>0</v>
          </cell>
          <cell r="BF4114">
            <v>17274693</v>
          </cell>
          <cell r="BG4114">
            <v>13819754</v>
          </cell>
        </row>
        <row r="4115">
          <cell r="F4115">
            <v>217042000913</v>
          </cell>
          <cell r="G4115" t="str">
            <v>INSTITUCION EDUCATIVA EL HORRO</v>
          </cell>
          <cell r="H4115">
            <v>70.286648950175135</v>
          </cell>
          <cell r="I4115">
            <v>0.73459116289928006</v>
          </cell>
          <cell r="J4115">
            <v>293</v>
          </cell>
          <cell r="K4115">
            <v>27</v>
          </cell>
          <cell r="L4115">
            <v>0</v>
          </cell>
          <cell r="M4115">
            <v>163</v>
          </cell>
          <cell r="N4115">
            <v>0</v>
          </cell>
          <cell r="O4115">
            <v>84</v>
          </cell>
          <cell r="P4115">
            <v>0</v>
          </cell>
          <cell r="Q4115">
            <v>0</v>
          </cell>
          <cell r="R4115">
            <v>0</v>
          </cell>
          <cell r="S4115">
            <v>19</v>
          </cell>
          <cell r="T4115">
            <v>0</v>
          </cell>
          <cell r="U4115">
            <v>19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  <cell r="AA4115">
            <v>0</v>
          </cell>
          <cell r="AB4115">
            <v>0</v>
          </cell>
          <cell r="AC4115">
            <v>0</v>
          </cell>
          <cell r="AD4115">
            <v>19</v>
          </cell>
          <cell r="AE4115">
            <v>0</v>
          </cell>
          <cell r="AF4115">
            <v>75338</v>
          </cell>
          <cell r="AG4115">
            <v>66532</v>
          </cell>
          <cell r="AH4115">
            <v>99798</v>
          </cell>
          <cell r="AI4115">
            <v>122302</v>
          </cell>
          <cell r="AJ4115">
            <v>92949</v>
          </cell>
          <cell r="AK4115">
            <v>81209</v>
          </cell>
          <cell r="AL4115">
            <v>124259</v>
          </cell>
          <cell r="AM4115">
            <v>149699</v>
          </cell>
          <cell r="AN4115">
            <v>0</v>
          </cell>
          <cell r="AO4115">
            <v>0</v>
          </cell>
          <cell r="AP4115">
            <v>0</v>
          </cell>
          <cell r="AQ4115">
            <v>0</v>
          </cell>
          <cell r="AR4115">
            <v>2509623</v>
          </cell>
          <cell r="AS4115">
            <v>20058623</v>
          </cell>
          <cell r="AT4115">
            <v>0</v>
          </cell>
          <cell r="AU4115">
            <v>2844281</v>
          </cell>
          <cell r="AV4115">
            <v>0</v>
          </cell>
          <cell r="AW4115">
            <v>0</v>
          </cell>
          <cell r="AX4115">
            <v>0</v>
          </cell>
          <cell r="AY4115">
            <v>0</v>
          </cell>
          <cell r="AZ4115">
            <v>0</v>
          </cell>
          <cell r="BA4115">
            <v>0</v>
          </cell>
          <cell r="BB4115">
            <v>0</v>
          </cell>
          <cell r="BC4115">
            <v>568856.20000000007</v>
          </cell>
          <cell r="BD4115">
            <v>25412527</v>
          </cell>
          <cell r="BE4115">
            <v>568856</v>
          </cell>
          <cell r="BF4115">
            <v>25981383</v>
          </cell>
          <cell r="BG4115">
            <v>20785106</v>
          </cell>
        </row>
        <row r="4116">
          <cell r="F4116">
            <v>217050000175</v>
          </cell>
          <cell r="G4116" t="str">
            <v>INSTITUCION EDUCATIVA JUAN CRISOSTOMO OSORIO</v>
          </cell>
          <cell r="H4116">
            <v>71.344747674685237</v>
          </cell>
          <cell r="I4116">
            <v>1.0752773567617482</v>
          </cell>
          <cell r="J4116">
            <v>202</v>
          </cell>
          <cell r="K4116">
            <v>23</v>
          </cell>
          <cell r="L4116">
            <v>0</v>
          </cell>
          <cell r="M4116">
            <v>95</v>
          </cell>
          <cell r="N4116">
            <v>0</v>
          </cell>
          <cell r="O4116">
            <v>65</v>
          </cell>
          <cell r="P4116">
            <v>0</v>
          </cell>
          <cell r="Q4116">
            <v>19</v>
          </cell>
          <cell r="R4116">
            <v>0</v>
          </cell>
          <cell r="S4116">
            <v>0</v>
          </cell>
          <cell r="T4116">
            <v>0</v>
          </cell>
          <cell r="U4116">
            <v>162</v>
          </cell>
          <cell r="V4116">
            <v>19</v>
          </cell>
          <cell r="W4116">
            <v>0</v>
          </cell>
          <cell r="X4116">
            <v>84</v>
          </cell>
          <cell r="Y4116">
            <v>0</v>
          </cell>
          <cell r="Z4116">
            <v>40</v>
          </cell>
          <cell r="AA4116">
            <v>0</v>
          </cell>
          <cell r="AB4116">
            <v>19</v>
          </cell>
          <cell r="AC4116">
            <v>0</v>
          </cell>
          <cell r="AD4116">
            <v>0</v>
          </cell>
          <cell r="AE4116">
            <v>0</v>
          </cell>
          <cell r="AF4116">
            <v>75593</v>
          </cell>
          <cell r="AG4116">
            <v>66757</v>
          </cell>
          <cell r="AH4116">
            <v>100135</v>
          </cell>
          <cell r="AI4116">
            <v>122715</v>
          </cell>
          <cell r="AJ4116">
            <v>93263</v>
          </cell>
          <cell r="AK4116">
            <v>81484</v>
          </cell>
          <cell r="AL4116">
            <v>124679</v>
          </cell>
          <cell r="AM4116">
            <v>150205</v>
          </cell>
          <cell r="AN4116">
            <v>0</v>
          </cell>
          <cell r="AO4116">
            <v>0</v>
          </cell>
          <cell r="AP4116">
            <v>0</v>
          </cell>
          <cell r="AQ4116">
            <v>0</v>
          </cell>
          <cell r="AR4116">
            <v>2145049</v>
          </cell>
          <cell r="AS4116">
            <v>13037440</v>
          </cell>
          <cell r="AT4116">
            <v>2368901</v>
          </cell>
          <cell r="AU4116">
            <v>0</v>
          </cell>
          <cell r="AV4116">
            <v>0</v>
          </cell>
          <cell r="AW4116">
            <v>0</v>
          </cell>
          <cell r="AX4116">
            <v>0</v>
          </cell>
          <cell r="AY4116">
            <v>0</v>
          </cell>
          <cell r="AZ4116">
            <v>354399.4</v>
          </cell>
          <cell r="BA4116">
            <v>2020803.2000000002</v>
          </cell>
          <cell r="BB4116">
            <v>473780.2</v>
          </cell>
          <cell r="BC4116">
            <v>0</v>
          </cell>
          <cell r="BD4116">
            <v>17551390</v>
          </cell>
          <cell r="BE4116">
            <v>2848983</v>
          </cell>
          <cell r="BF4116">
            <v>20400373</v>
          </cell>
          <cell r="BG4116">
            <v>16320298</v>
          </cell>
        </row>
        <row r="4117">
          <cell r="F4117">
            <v>217050000400</v>
          </cell>
          <cell r="G4117" t="str">
            <v>INSTITUCION EDUCATIVA ALEGRIAS</v>
          </cell>
          <cell r="H4117">
            <v>69.92190449524881</v>
          </cell>
          <cell r="I4117">
            <v>0.61715089272144419</v>
          </cell>
          <cell r="J4117">
            <v>222</v>
          </cell>
          <cell r="K4117">
            <v>10</v>
          </cell>
          <cell r="L4117">
            <v>0</v>
          </cell>
          <cell r="M4117">
            <v>103</v>
          </cell>
          <cell r="N4117">
            <v>0</v>
          </cell>
          <cell r="O4117">
            <v>90</v>
          </cell>
          <cell r="P4117">
            <v>0</v>
          </cell>
          <cell r="Q4117">
            <v>0</v>
          </cell>
          <cell r="R4117">
            <v>0</v>
          </cell>
          <cell r="S4117">
            <v>19</v>
          </cell>
          <cell r="T4117">
            <v>0</v>
          </cell>
          <cell r="U4117">
            <v>222</v>
          </cell>
          <cell r="V4117">
            <v>10</v>
          </cell>
          <cell r="W4117">
            <v>0</v>
          </cell>
          <cell r="X4117">
            <v>103</v>
          </cell>
          <cell r="Y4117">
            <v>0</v>
          </cell>
          <cell r="Z4117">
            <v>90</v>
          </cell>
          <cell r="AA4117">
            <v>0</v>
          </cell>
          <cell r="AB4117">
            <v>0</v>
          </cell>
          <cell r="AC4117">
            <v>0</v>
          </cell>
          <cell r="AD4117">
            <v>19</v>
          </cell>
          <cell r="AE4117">
            <v>0</v>
          </cell>
          <cell r="AF4117">
            <v>75251</v>
          </cell>
          <cell r="AG4117">
            <v>66455</v>
          </cell>
          <cell r="AH4117">
            <v>99681</v>
          </cell>
          <cell r="AI4117">
            <v>122159</v>
          </cell>
          <cell r="AJ4117">
            <v>92840</v>
          </cell>
          <cell r="AK4117">
            <v>81115</v>
          </cell>
          <cell r="AL4117">
            <v>124114</v>
          </cell>
          <cell r="AM4117">
            <v>149524</v>
          </cell>
          <cell r="AN4117">
            <v>0</v>
          </cell>
          <cell r="AO4117">
            <v>0</v>
          </cell>
          <cell r="AP4117">
            <v>0</v>
          </cell>
          <cell r="AQ4117">
            <v>0</v>
          </cell>
          <cell r="AR4117">
            <v>928400</v>
          </cell>
          <cell r="AS4117">
            <v>15655195</v>
          </cell>
          <cell r="AT4117">
            <v>0</v>
          </cell>
          <cell r="AU4117">
            <v>2840956</v>
          </cell>
          <cell r="AV4117">
            <v>0</v>
          </cell>
          <cell r="AW4117">
            <v>0</v>
          </cell>
          <cell r="AX4117">
            <v>0</v>
          </cell>
          <cell r="AY4117">
            <v>0</v>
          </cell>
          <cell r="AZ4117">
            <v>185680</v>
          </cell>
          <cell r="BA4117">
            <v>3131039</v>
          </cell>
          <cell r="BB4117">
            <v>0</v>
          </cell>
          <cell r="BC4117">
            <v>568191.20000000007</v>
          </cell>
          <cell r="BD4117">
            <v>19424551</v>
          </cell>
          <cell r="BE4117">
            <v>3884910</v>
          </cell>
          <cell r="BF4117">
            <v>23309461</v>
          </cell>
          <cell r="BG4117">
            <v>18647569</v>
          </cell>
        </row>
        <row r="4118">
          <cell r="F4118">
            <v>217088000098</v>
          </cell>
          <cell r="G4118" t="str">
            <v>INSTITUCION EDUCATIVA EL MADROÑO</v>
          </cell>
          <cell r="H4118">
            <v>68.675016124124838</v>
          </cell>
          <cell r="I4118">
            <v>0.21567828578084014</v>
          </cell>
          <cell r="J4118">
            <v>211</v>
          </cell>
          <cell r="K4118">
            <v>23</v>
          </cell>
          <cell r="L4118">
            <v>0</v>
          </cell>
          <cell r="M4118">
            <v>124</v>
          </cell>
          <cell r="N4118">
            <v>0</v>
          </cell>
          <cell r="O4118">
            <v>48</v>
          </cell>
          <cell r="P4118">
            <v>0</v>
          </cell>
          <cell r="Q4118">
            <v>16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  <cell r="AA4118">
            <v>0</v>
          </cell>
          <cell r="AB4118">
            <v>0</v>
          </cell>
          <cell r="AC4118">
            <v>0</v>
          </cell>
          <cell r="AD4118">
            <v>0</v>
          </cell>
          <cell r="AE4118">
            <v>0</v>
          </cell>
          <cell r="AF4118">
            <v>74950</v>
          </cell>
          <cell r="AG4118">
            <v>66189</v>
          </cell>
          <cell r="AH4118">
            <v>99284</v>
          </cell>
          <cell r="AI4118">
            <v>121672</v>
          </cell>
          <cell r="AJ4118">
            <v>92470</v>
          </cell>
          <cell r="AK4118">
            <v>80791</v>
          </cell>
          <cell r="AL4118">
            <v>123619</v>
          </cell>
          <cell r="AM4118">
            <v>148928</v>
          </cell>
          <cell r="AN4118">
            <v>0</v>
          </cell>
          <cell r="AO4118">
            <v>0</v>
          </cell>
          <cell r="AP4118">
            <v>0</v>
          </cell>
          <cell r="AQ4118">
            <v>0</v>
          </cell>
          <cell r="AR4118">
            <v>2126810</v>
          </cell>
          <cell r="AS4118">
            <v>13896052</v>
          </cell>
          <cell r="AT4118">
            <v>1977904</v>
          </cell>
          <cell r="AU4118">
            <v>0</v>
          </cell>
          <cell r="AV4118">
            <v>0</v>
          </cell>
          <cell r="AW4118">
            <v>0</v>
          </cell>
          <cell r="AX4118">
            <v>0</v>
          </cell>
          <cell r="AY4118">
            <v>0</v>
          </cell>
          <cell r="AZ4118">
            <v>0</v>
          </cell>
          <cell r="BA4118">
            <v>0</v>
          </cell>
          <cell r="BB4118">
            <v>0</v>
          </cell>
          <cell r="BC4118">
            <v>0</v>
          </cell>
          <cell r="BD4118">
            <v>18000766</v>
          </cell>
          <cell r="BE4118">
            <v>0</v>
          </cell>
          <cell r="BF4118">
            <v>18000766</v>
          </cell>
          <cell r="BG4118">
            <v>14400613</v>
          </cell>
        </row>
        <row r="4119">
          <cell r="F4119">
            <v>217088000217</v>
          </cell>
          <cell r="G4119" t="str">
            <v>INSTITUCION EDUCATIVA EL AGUILA</v>
          </cell>
          <cell r="H4119">
            <v>70.787449750945697</v>
          </cell>
          <cell r="I4119">
            <v>0.89583879957589918</v>
          </cell>
          <cell r="J4119">
            <v>347</v>
          </cell>
          <cell r="K4119">
            <v>34</v>
          </cell>
          <cell r="L4119">
            <v>0</v>
          </cell>
          <cell r="M4119">
            <v>195</v>
          </cell>
          <cell r="N4119">
            <v>0</v>
          </cell>
          <cell r="O4119">
            <v>94</v>
          </cell>
          <cell r="P4119">
            <v>0</v>
          </cell>
          <cell r="Q4119">
            <v>24</v>
          </cell>
          <cell r="R4119">
            <v>0</v>
          </cell>
          <cell r="S4119">
            <v>0</v>
          </cell>
          <cell r="T4119">
            <v>0</v>
          </cell>
          <cell r="U4119">
            <v>347</v>
          </cell>
          <cell r="V4119">
            <v>34</v>
          </cell>
          <cell r="W4119">
            <v>0</v>
          </cell>
          <cell r="X4119">
            <v>195</v>
          </cell>
          <cell r="Y4119">
            <v>0</v>
          </cell>
          <cell r="Z4119">
            <v>94</v>
          </cell>
          <cell r="AA4119">
            <v>0</v>
          </cell>
          <cell r="AB4119">
            <v>24</v>
          </cell>
          <cell r="AC4119">
            <v>0</v>
          </cell>
          <cell r="AD4119">
            <v>0</v>
          </cell>
          <cell r="AE4119">
            <v>0</v>
          </cell>
          <cell r="AF4119">
            <v>75459</v>
          </cell>
          <cell r="AG4119">
            <v>66639</v>
          </cell>
          <cell r="AH4119">
            <v>99958</v>
          </cell>
          <cell r="AI4119">
            <v>122498</v>
          </cell>
          <cell r="AJ4119">
            <v>93098</v>
          </cell>
          <cell r="AK4119">
            <v>81339</v>
          </cell>
          <cell r="AL4119">
            <v>124458</v>
          </cell>
          <cell r="AM4119">
            <v>149938</v>
          </cell>
          <cell r="AN4119">
            <v>0</v>
          </cell>
          <cell r="AO4119">
            <v>0</v>
          </cell>
          <cell r="AP4119">
            <v>0</v>
          </cell>
          <cell r="AQ4119">
            <v>0</v>
          </cell>
          <cell r="AR4119">
            <v>3165332</v>
          </cell>
          <cell r="AS4119">
            <v>23506971</v>
          </cell>
          <cell r="AT4119">
            <v>2986992</v>
          </cell>
          <cell r="AU4119">
            <v>0</v>
          </cell>
          <cell r="AV4119">
            <v>0</v>
          </cell>
          <cell r="AW4119">
            <v>0</v>
          </cell>
          <cell r="AX4119">
            <v>0</v>
          </cell>
          <cell r="AY4119">
            <v>0</v>
          </cell>
          <cell r="AZ4119">
            <v>633066.4</v>
          </cell>
          <cell r="BA4119">
            <v>4701394.2</v>
          </cell>
          <cell r="BB4119">
            <v>597398.4</v>
          </cell>
          <cell r="BC4119">
            <v>0</v>
          </cell>
          <cell r="BD4119">
            <v>29659295</v>
          </cell>
          <cell r="BE4119">
            <v>5931859</v>
          </cell>
          <cell r="BF4119">
            <v>35591154</v>
          </cell>
          <cell r="BG4119">
            <v>28472923</v>
          </cell>
        </row>
        <row r="4120">
          <cell r="F4120">
            <v>217088000535</v>
          </cell>
          <cell r="G4120" t="str">
            <v>INSTITUCION EDUCATIVA SAN ISIDRO</v>
          </cell>
          <cell r="H4120">
            <v>71.056263245540947</v>
          </cell>
          <cell r="I4120">
            <v>0.9823912584449207</v>
          </cell>
          <cell r="J4120">
            <v>355</v>
          </cell>
          <cell r="K4120">
            <v>29</v>
          </cell>
          <cell r="L4120">
            <v>0</v>
          </cell>
          <cell r="M4120">
            <v>178</v>
          </cell>
          <cell r="N4120">
            <v>0</v>
          </cell>
          <cell r="O4120">
            <v>120</v>
          </cell>
          <cell r="P4120">
            <v>0</v>
          </cell>
          <cell r="Q4120">
            <v>0</v>
          </cell>
          <cell r="R4120">
            <v>0</v>
          </cell>
          <cell r="S4120">
            <v>28</v>
          </cell>
          <cell r="T4120">
            <v>0</v>
          </cell>
          <cell r="U4120">
            <v>148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120</v>
          </cell>
          <cell r="AA4120">
            <v>0</v>
          </cell>
          <cell r="AB4120">
            <v>0</v>
          </cell>
          <cell r="AC4120">
            <v>0</v>
          </cell>
          <cell r="AD4120">
            <v>28</v>
          </cell>
          <cell r="AE4120">
            <v>0</v>
          </cell>
          <cell r="AF4120">
            <v>75524</v>
          </cell>
          <cell r="AG4120">
            <v>66696</v>
          </cell>
          <cell r="AH4120">
            <v>100043</v>
          </cell>
          <cell r="AI4120">
            <v>122603</v>
          </cell>
          <cell r="AJ4120">
            <v>93177</v>
          </cell>
          <cell r="AK4120">
            <v>81409</v>
          </cell>
          <cell r="AL4120">
            <v>124565</v>
          </cell>
          <cell r="AM4120">
            <v>150067</v>
          </cell>
          <cell r="AN4120">
            <v>0</v>
          </cell>
          <cell r="AO4120">
            <v>0</v>
          </cell>
          <cell r="AP4120">
            <v>0</v>
          </cell>
          <cell r="AQ4120">
            <v>0</v>
          </cell>
          <cell r="AR4120">
            <v>2702133</v>
          </cell>
          <cell r="AS4120">
            <v>24259882</v>
          </cell>
          <cell r="AT4120">
            <v>0</v>
          </cell>
          <cell r="AU4120">
            <v>4201876</v>
          </cell>
          <cell r="AV4120">
            <v>0</v>
          </cell>
          <cell r="AW4120">
            <v>0</v>
          </cell>
          <cell r="AX4120">
            <v>0</v>
          </cell>
          <cell r="AY4120">
            <v>0</v>
          </cell>
          <cell r="AZ4120">
            <v>0</v>
          </cell>
          <cell r="BA4120">
            <v>1953816.0000000002</v>
          </cell>
          <cell r="BB4120">
            <v>0</v>
          </cell>
          <cell r="BC4120">
            <v>840375.20000000007</v>
          </cell>
          <cell r="BD4120">
            <v>31163891</v>
          </cell>
          <cell r="BE4120">
            <v>2794191</v>
          </cell>
          <cell r="BF4120">
            <v>33958082</v>
          </cell>
          <cell r="BG4120">
            <v>27166466</v>
          </cell>
        </row>
        <row r="4121">
          <cell r="F4121">
            <v>217174000131</v>
          </cell>
          <cell r="G4121" t="str">
            <v>INSTITUCION EDUCATIVA EDUARDO GOMEZ ARRUBLA</v>
          </cell>
          <cell r="H4121">
            <v>71.778924910795809</v>
          </cell>
          <cell r="I4121">
            <v>1.215073565381811</v>
          </cell>
          <cell r="J4121">
            <v>255</v>
          </cell>
          <cell r="K4121">
            <v>22</v>
          </cell>
          <cell r="L4121">
            <v>0</v>
          </cell>
          <cell r="M4121">
            <v>102</v>
          </cell>
          <cell r="N4121">
            <v>0</v>
          </cell>
          <cell r="O4121">
            <v>91</v>
          </cell>
          <cell r="P4121">
            <v>0</v>
          </cell>
          <cell r="Q4121">
            <v>0</v>
          </cell>
          <cell r="R4121">
            <v>0</v>
          </cell>
          <cell r="S4121">
            <v>40</v>
          </cell>
          <cell r="T4121">
            <v>0</v>
          </cell>
          <cell r="U4121">
            <v>240</v>
          </cell>
          <cell r="V4121">
            <v>20</v>
          </cell>
          <cell r="W4121">
            <v>0</v>
          </cell>
          <cell r="X4121">
            <v>89</v>
          </cell>
          <cell r="Y4121">
            <v>0</v>
          </cell>
          <cell r="Z4121">
            <v>91</v>
          </cell>
          <cell r="AA4121">
            <v>0</v>
          </cell>
          <cell r="AB4121">
            <v>0</v>
          </cell>
          <cell r="AC4121">
            <v>0</v>
          </cell>
          <cell r="AD4121">
            <v>40</v>
          </cell>
          <cell r="AE4121">
            <v>0</v>
          </cell>
          <cell r="AF4121">
            <v>75698</v>
          </cell>
          <cell r="AG4121">
            <v>66850</v>
          </cell>
          <cell r="AH4121">
            <v>100274</v>
          </cell>
          <cell r="AI4121">
            <v>122885</v>
          </cell>
          <cell r="AJ4121">
            <v>93392</v>
          </cell>
          <cell r="AK4121">
            <v>81597</v>
          </cell>
          <cell r="AL4121">
            <v>124852</v>
          </cell>
          <cell r="AM4121">
            <v>150413</v>
          </cell>
          <cell r="AN4121">
            <v>0</v>
          </cell>
          <cell r="AO4121">
            <v>0</v>
          </cell>
          <cell r="AP4121">
            <v>0</v>
          </cell>
          <cell r="AQ4121">
            <v>0</v>
          </cell>
          <cell r="AR4121">
            <v>2054624</v>
          </cell>
          <cell r="AS4121">
            <v>15748221</v>
          </cell>
          <cell r="AT4121">
            <v>0</v>
          </cell>
          <cell r="AU4121">
            <v>6016520</v>
          </cell>
          <cell r="AV4121">
            <v>0</v>
          </cell>
          <cell r="AW4121">
            <v>0</v>
          </cell>
          <cell r="AX4121">
            <v>0</v>
          </cell>
          <cell r="AY4121">
            <v>0</v>
          </cell>
          <cell r="AZ4121">
            <v>373568</v>
          </cell>
          <cell r="BA4121">
            <v>2937492.0000000005</v>
          </cell>
          <cell r="BB4121">
            <v>0</v>
          </cell>
          <cell r="BC4121">
            <v>1203304</v>
          </cell>
          <cell r="BD4121">
            <v>23819365</v>
          </cell>
          <cell r="BE4121">
            <v>4514364</v>
          </cell>
          <cell r="BF4121">
            <v>28333729</v>
          </cell>
          <cell r="BG4121">
            <v>22666983</v>
          </cell>
        </row>
        <row r="4122">
          <cell r="F4122">
            <v>217174000262</v>
          </cell>
          <cell r="G4122" t="str">
            <v>INSTITUCION EDUCATIVA NARANJAL</v>
          </cell>
          <cell r="H4122">
            <v>69.604235797270476</v>
          </cell>
          <cell r="I4122">
            <v>0.51486805548090908</v>
          </cell>
          <cell r="J4122">
            <v>455</v>
          </cell>
          <cell r="K4122">
            <v>26</v>
          </cell>
          <cell r="L4122">
            <v>0</v>
          </cell>
          <cell r="M4122">
            <v>172</v>
          </cell>
          <cell r="N4122">
            <v>0</v>
          </cell>
          <cell r="O4122">
            <v>191</v>
          </cell>
          <cell r="P4122">
            <v>0</v>
          </cell>
          <cell r="Q4122">
            <v>0</v>
          </cell>
          <cell r="R4122">
            <v>0</v>
          </cell>
          <cell r="S4122">
            <v>66</v>
          </cell>
          <cell r="T4122">
            <v>0</v>
          </cell>
          <cell r="U4122">
            <v>455</v>
          </cell>
          <cell r="V4122">
            <v>26</v>
          </cell>
          <cell r="W4122">
            <v>0</v>
          </cell>
          <cell r="X4122">
            <v>172</v>
          </cell>
          <cell r="Y4122">
            <v>0</v>
          </cell>
          <cell r="Z4122">
            <v>191</v>
          </cell>
          <cell r="AA4122">
            <v>0</v>
          </cell>
          <cell r="AB4122">
            <v>0</v>
          </cell>
          <cell r="AC4122">
            <v>0</v>
          </cell>
          <cell r="AD4122">
            <v>66</v>
          </cell>
          <cell r="AE4122">
            <v>0</v>
          </cell>
          <cell r="AF4122">
            <v>75174</v>
          </cell>
          <cell r="AG4122">
            <v>66387</v>
          </cell>
          <cell r="AH4122">
            <v>99580</v>
          </cell>
          <cell r="AI4122">
            <v>122035</v>
          </cell>
          <cell r="AJ4122">
            <v>92746</v>
          </cell>
          <cell r="AK4122">
            <v>81032</v>
          </cell>
          <cell r="AL4122">
            <v>123988</v>
          </cell>
          <cell r="AM4122">
            <v>149372</v>
          </cell>
          <cell r="AN4122">
            <v>0</v>
          </cell>
          <cell r="AO4122">
            <v>0</v>
          </cell>
          <cell r="AP4122">
            <v>0</v>
          </cell>
          <cell r="AQ4122">
            <v>0</v>
          </cell>
          <cell r="AR4122">
            <v>2411396</v>
          </cell>
          <cell r="AS4122">
            <v>29414616</v>
          </cell>
          <cell r="AT4122">
            <v>0</v>
          </cell>
          <cell r="AU4122">
            <v>9858552</v>
          </cell>
          <cell r="AV4122">
            <v>0</v>
          </cell>
          <cell r="AW4122">
            <v>0</v>
          </cell>
          <cell r="AX4122">
            <v>0</v>
          </cell>
          <cell r="AY4122">
            <v>0</v>
          </cell>
          <cell r="AZ4122">
            <v>482279.2</v>
          </cell>
          <cell r="BA4122">
            <v>5882923.2000000002</v>
          </cell>
          <cell r="BB4122">
            <v>0</v>
          </cell>
          <cell r="BC4122">
            <v>1971710.4000000001</v>
          </cell>
          <cell r="BD4122">
            <v>41684564</v>
          </cell>
          <cell r="BE4122">
            <v>8336913</v>
          </cell>
          <cell r="BF4122">
            <v>50021477</v>
          </cell>
          <cell r="BG4122">
            <v>40017182</v>
          </cell>
        </row>
        <row r="4123">
          <cell r="F4123">
            <v>217174000432</v>
          </cell>
          <cell r="G4123" t="str">
            <v>INSTITUCION EDUCATIVA EL TREBOL</v>
          </cell>
          <cell r="H4123">
            <v>69.059017682681542</v>
          </cell>
          <cell r="I4123">
            <v>0.33931895029681958</v>
          </cell>
          <cell r="J4123">
            <v>437</v>
          </cell>
          <cell r="K4123">
            <v>36</v>
          </cell>
          <cell r="L4123">
            <v>0</v>
          </cell>
          <cell r="M4123">
            <v>158</v>
          </cell>
          <cell r="N4123">
            <v>0</v>
          </cell>
          <cell r="O4123">
            <v>189</v>
          </cell>
          <cell r="P4123">
            <v>0</v>
          </cell>
          <cell r="Q4123">
            <v>54</v>
          </cell>
          <cell r="R4123">
            <v>0</v>
          </cell>
          <cell r="S4123">
            <v>0</v>
          </cell>
          <cell r="T4123">
            <v>0</v>
          </cell>
          <cell r="U4123">
            <v>248</v>
          </cell>
          <cell r="V4123">
            <v>36</v>
          </cell>
          <cell r="W4123">
            <v>0</v>
          </cell>
          <cell r="X4123">
            <v>158</v>
          </cell>
          <cell r="Y4123">
            <v>0</v>
          </cell>
          <cell r="Z4123">
            <v>0</v>
          </cell>
          <cell r="AA4123">
            <v>0</v>
          </cell>
          <cell r="AB4123">
            <v>54</v>
          </cell>
          <cell r="AC4123">
            <v>0</v>
          </cell>
          <cell r="AD4123">
            <v>0</v>
          </cell>
          <cell r="AE4123">
            <v>0</v>
          </cell>
          <cell r="AF4123">
            <v>75043</v>
          </cell>
          <cell r="AG4123">
            <v>66271</v>
          </cell>
          <cell r="AH4123">
            <v>99406</v>
          </cell>
          <cell r="AI4123">
            <v>121822</v>
          </cell>
          <cell r="AJ4123">
            <v>92584</v>
          </cell>
          <cell r="AK4123">
            <v>80891</v>
          </cell>
          <cell r="AL4123">
            <v>123772</v>
          </cell>
          <cell r="AM4123">
            <v>149111</v>
          </cell>
          <cell r="AN4123">
            <v>0</v>
          </cell>
          <cell r="AO4123">
            <v>0</v>
          </cell>
          <cell r="AP4123">
            <v>0</v>
          </cell>
          <cell r="AQ4123">
            <v>0</v>
          </cell>
          <cell r="AR4123">
            <v>3333024</v>
          </cell>
          <cell r="AS4123">
            <v>28069177</v>
          </cell>
          <cell r="AT4123">
            <v>6683688</v>
          </cell>
          <cell r="AU4123">
            <v>0</v>
          </cell>
          <cell r="AV4123">
            <v>0</v>
          </cell>
          <cell r="AW4123">
            <v>0</v>
          </cell>
          <cell r="AX4123">
            <v>0</v>
          </cell>
          <cell r="AY4123">
            <v>0</v>
          </cell>
          <cell r="AZ4123">
            <v>666604.79999999993</v>
          </cell>
          <cell r="BA4123">
            <v>2556155.6</v>
          </cell>
          <cell r="BB4123">
            <v>1336737.6000000001</v>
          </cell>
          <cell r="BC4123">
            <v>0</v>
          </cell>
          <cell r="BD4123">
            <v>38085889</v>
          </cell>
          <cell r="BE4123">
            <v>4559498</v>
          </cell>
          <cell r="BF4123">
            <v>42645387</v>
          </cell>
          <cell r="BG4123">
            <v>34116310</v>
          </cell>
        </row>
        <row r="4124">
          <cell r="F4124">
            <v>217272000106</v>
          </cell>
          <cell r="G4124" t="str">
            <v>INSTITUCION EDUCATIVA CRISANTO LUQUE</v>
          </cell>
          <cell r="H4124">
            <v>71.224337495303303</v>
          </cell>
          <cell r="I4124">
            <v>1.0365077365309692</v>
          </cell>
          <cell r="J4124">
            <v>486</v>
          </cell>
          <cell r="K4124">
            <v>35</v>
          </cell>
          <cell r="L4124">
            <v>0</v>
          </cell>
          <cell r="M4124">
            <v>232</v>
          </cell>
          <cell r="N4124">
            <v>0</v>
          </cell>
          <cell r="O4124">
            <v>161</v>
          </cell>
          <cell r="P4124">
            <v>0</v>
          </cell>
          <cell r="Q4124">
            <v>58</v>
          </cell>
          <cell r="R4124">
            <v>0</v>
          </cell>
          <cell r="S4124">
            <v>0</v>
          </cell>
          <cell r="T4124">
            <v>0</v>
          </cell>
          <cell r="U4124">
            <v>486</v>
          </cell>
          <cell r="V4124">
            <v>35</v>
          </cell>
          <cell r="W4124">
            <v>0</v>
          </cell>
          <cell r="X4124">
            <v>232</v>
          </cell>
          <cell r="Y4124">
            <v>0</v>
          </cell>
          <cell r="Z4124">
            <v>161</v>
          </cell>
          <cell r="AA4124">
            <v>0</v>
          </cell>
          <cell r="AB4124">
            <v>58</v>
          </cell>
          <cell r="AC4124">
            <v>0</v>
          </cell>
          <cell r="AD4124">
            <v>0</v>
          </cell>
          <cell r="AE4124">
            <v>0</v>
          </cell>
          <cell r="AF4124">
            <v>75564</v>
          </cell>
          <cell r="AG4124">
            <v>66732</v>
          </cell>
          <cell r="AH4124">
            <v>100097</v>
          </cell>
          <cell r="AI4124">
            <v>122668</v>
          </cell>
          <cell r="AJ4124">
            <v>93227</v>
          </cell>
          <cell r="AK4124">
            <v>81453</v>
          </cell>
          <cell r="AL4124">
            <v>124632</v>
          </cell>
          <cell r="AM4124">
            <v>150147</v>
          </cell>
          <cell r="AN4124">
            <v>0</v>
          </cell>
          <cell r="AO4124">
            <v>0</v>
          </cell>
          <cell r="AP4124">
            <v>0</v>
          </cell>
          <cell r="AQ4124">
            <v>0</v>
          </cell>
          <cell r="AR4124">
            <v>3262945</v>
          </cell>
          <cell r="AS4124">
            <v>32011029</v>
          </cell>
          <cell r="AT4124">
            <v>7228656</v>
          </cell>
          <cell r="AU4124">
            <v>0</v>
          </cell>
          <cell r="AV4124">
            <v>0</v>
          </cell>
          <cell r="AW4124">
            <v>0</v>
          </cell>
          <cell r="AX4124">
            <v>0</v>
          </cell>
          <cell r="AY4124">
            <v>0</v>
          </cell>
          <cell r="AZ4124">
            <v>652589</v>
          </cell>
          <cell r="BA4124">
            <v>6402205.7999999998</v>
          </cell>
          <cell r="BB4124">
            <v>1445731.2000000002</v>
          </cell>
          <cell r="BC4124">
            <v>0</v>
          </cell>
          <cell r="BD4124">
            <v>42502630</v>
          </cell>
          <cell r="BE4124">
            <v>8500526</v>
          </cell>
          <cell r="BF4124">
            <v>51003156</v>
          </cell>
          <cell r="BG4124">
            <v>40802525</v>
          </cell>
        </row>
        <row r="4125">
          <cell r="F4125">
            <v>217272000131</v>
          </cell>
          <cell r="G4125" t="str">
            <v>INSTITUCION EDUCATIVA ANTONIO NARIÑO</v>
          </cell>
          <cell r="H4125">
            <v>70.788538079823908</v>
          </cell>
          <cell r="I4125">
            <v>0.89618921926226636</v>
          </cell>
          <cell r="J4125">
            <v>299</v>
          </cell>
          <cell r="K4125">
            <v>23</v>
          </cell>
          <cell r="L4125">
            <v>0</v>
          </cell>
          <cell r="M4125">
            <v>168</v>
          </cell>
          <cell r="N4125">
            <v>0</v>
          </cell>
          <cell r="O4125">
            <v>85</v>
          </cell>
          <cell r="P4125">
            <v>0</v>
          </cell>
          <cell r="Q4125">
            <v>23</v>
          </cell>
          <cell r="R4125">
            <v>0</v>
          </cell>
          <cell r="S4125">
            <v>0</v>
          </cell>
          <cell r="T4125">
            <v>0</v>
          </cell>
          <cell r="U4125">
            <v>299</v>
          </cell>
          <cell r="V4125">
            <v>23</v>
          </cell>
          <cell r="W4125">
            <v>0</v>
          </cell>
          <cell r="X4125">
            <v>168</v>
          </cell>
          <cell r="Y4125">
            <v>0</v>
          </cell>
          <cell r="Z4125">
            <v>85</v>
          </cell>
          <cell r="AA4125">
            <v>0</v>
          </cell>
          <cell r="AB4125">
            <v>23</v>
          </cell>
          <cell r="AC4125">
            <v>0</v>
          </cell>
          <cell r="AD4125">
            <v>0</v>
          </cell>
          <cell r="AE4125">
            <v>0</v>
          </cell>
          <cell r="AF4125">
            <v>75459</v>
          </cell>
          <cell r="AG4125">
            <v>66639</v>
          </cell>
          <cell r="AH4125">
            <v>99958</v>
          </cell>
          <cell r="AI4125">
            <v>122498</v>
          </cell>
          <cell r="AJ4125">
            <v>93098</v>
          </cell>
          <cell r="AK4125">
            <v>81339</v>
          </cell>
          <cell r="AL4125">
            <v>124458</v>
          </cell>
          <cell r="AM4125">
            <v>149939</v>
          </cell>
          <cell r="AN4125">
            <v>0</v>
          </cell>
          <cell r="AO4125">
            <v>0</v>
          </cell>
          <cell r="AP4125">
            <v>0</v>
          </cell>
          <cell r="AQ4125">
            <v>0</v>
          </cell>
          <cell r="AR4125">
            <v>2141254</v>
          </cell>
          <cell r="AS4125">
            <v>20578767</v>
          </cell>
          <cell r="AT4125">
            <v>2862534</v>
          </cell>
          <cell r="AU4125">
            <v>0</v>
          </cell>
          <cell r="AV4125">
            <v>0</v>
          </cell>
          <cell r="AW4125">
            <v>0</v>
          </cell>
          <cell r="AX4125">
            <v>0</v>
          </cell>
          <cell r="AY4125">
            <v>0</v>
          </cell>
          <cell r="AZ4125">
            <v>428250.80000000005</v>
          </cell>
          <cell r="BA4125">
            <v>4115753.4000000004</v>
          </cell>
          <cell r="BB4125">
            <v>572506.80000000005</v>
          </cell>
          <cell r="BC4125">
            <v>0</v>
          </cell>
          <cell r="BD4125">
            <v>25582555</v>
          </cell>
          <cell r="BE4125">
            <v>5116511</v>
          </cell>
          <cell r="BF4125">
            <v>30699066</v>
          </cell>
          <cell r="BG4125">
            <v>24559253</v>
          </cell>
        </row>
        <row r="4126">
          <cell r="F4126">
            <v>217380000040</v>
          </cell>
          <cell r="G4126" t="str">
            <v>INSTITUCION EDUCATIVA EL JAPON</v>
          </cell>
          <cell r="H4126">
            <v>70.649483055003785</v>
          </cell>
          <cell r="I4126">
            <v>0.85141633933525096</v>
          </cell>
          <cell r="J4126">
            <v>215</v>
          </cell>
          <cell r="K4126">
            <v>14</v>
          </cell>
          <cell r="L4126">
            <v>0</v>
          </cell>
          <cell r="M4126">
            <v>106</v>
          </cell>
          <cell r="N4126">
            <v>0</v>
          </cell>
          <cell r="O4126">
            <v>74</v>
          </cell>
          <cell r="P4126">
            <v>0</v>
          </cell>
          <cell r="Q4126">
            <v>21</v>
          </cell>
          <cell r="R4126">
            <v>0</v>
          </cell>
          <cell r="S4126">
            <v>0</v>
          </cell>
          <cell r="T4126">
            <v>0</v>
          </cell>
          <cell r="U4126">
            <v>215</v>
          </cell>
          <cell r="V4126">
            <v>14</v>
          </cell>
          <cell r="W4126">
            <v>0</v>
          </cell>
          <cell r="X4126">
            <v>106</v>
          </cell>
          <cell r="Y4126">
            <v>0</v>
          </cell>
          <cell r="Z4126">
            <v>74</v>
          </cell>
          <cell r="AA4126">
            <v>0</v>
          </cell>
          <cell r="AB4126">
            <v>21</v>
          </cell>
          <cell r="AC4126">
            <v>0</v>
          </cell>
          <cell r="AD4126">
            <v>0</v>
          </cell>
          <cell r="AE4126">
            <v>0</v>
          </cell>
          <cell r="AF4126">
            <v>75426</v>
          </cell>
          <cell r="AG4126">
            <v>66609</v>
          </cell>
          <cell r="AH4126">
            <v>99913</v>
          </cell>
          <cell r="AI4126">
            <v>122444</v>
          </cell>
          <cell r="AJ4126">
            <v>93057</v>
          </cell>
          <cell r="AK4126">
            <v>81303</v>
          </cell>
          <cell r="AL4126">
            <v>124403</v>
          </cell>
          <cell r="AM4126">
            <v>149872</v>
          </cell>
          <cell r="AN4126">
            <v>0</v>
          </cell>
          <cell r="AO4126">
            <v>0</v>
          </cell>
          <cell r="AP4126">
            <v>0</v>
          </cell>
          <cell r="AQ4126">
            <v>0</v>
          </cell>
          <cell r="AR4126">
            <v>1302798</v>
          </cell>
          <cell r="AS4126">
            <v>14634540</v>
          </cell>
          <cell r="AT4126">
            <v>2612463</v>
          </cell>
          <cell r="AU4126">
            <v>0</v>
          </cell>
          <cell r="AV4126">
            <v>0</v>
          </cell>
          <cell r="AW4126">
            <v>0</v>
          </cell>
          <cell r="AX4126">
            <v>0</v>
          </cell>
          <cell r="AY4126">
            <v>0</v>
          </cell>
          <cell r="AZ4126">
            <v>260559.60000000003</v>
          </cell>
          <cell r="BA4126">
            <v>2926908</v>
          </cell>
          <cell r="BB4126">
            <v>522492.60000000003</v>
          </cell>
          <cell r="BC4126">
            <v>0</v>
          </cell>
          <cell r="BD4126">
            <v>18549801</v>
          </cell>
          <cell r="BE4126">
            <v>3709960</v>
          </cell>
          <cell r="BF4126">
            <v>22259761</v>
          </cell>
          <cell r="BG4126">
            <v>17807809</v>
          </cell>
        </row>
        <row r="4127">
          <cell r="F4127">
            <v>217380000244</v>
          </cell>
          <cell r="G4127" t="str">
            <v>INSTITUCION EDUCATIVA PURNIO</v>
          </cell>
          <cell r="H4127">
            <v>72.630726650185309</v>
          </cell>
          <cell r="I4127">
            <v>1.4893363404857123</v>
          </cell>
          <cell r="J4127">
            <v>285</v>
          </cell>
          <cell r="K4127">
            <v>18</v>
          </cell>
          <cell r="L4127">
            <v>0</v>
          </cell>
          <cell r="M4127">
            <v>122</v>
          </cell>
          <cell r="N4127">
            <v>0</v>
          </cell>
          <cell r="O4127">
            <v>103</v>
          </cell>
          <cell r="P4127">
            <v>0</v>
          </cell>
          <cell r="Q4127">
            <v>42</v>
          </cell>
          <cell r="R4127">
            <v>0</v>
          </cell>
          <cell r="S4127">
            <v>0</v>
          </cell>
          <cell r="T4127">
            <v>0</v>
          </cell>
          <cell r="U4127">
            <v>285</v>
          </cell>
          <cell r="V4127">
            <v>18</v>
          </cell>
          <cell r="W4127">
            <v>0</v>
          </cell>
          <cell r="X4127">
            <v>122</v>
          </cell>
          <cell r="Y4127">
            <v>0</v>
          </cell>
          <cell r="Z4127">
            <v>103</v>
          </cell>
          <cell r="AA4127">
            <v>0</v>
          </cell>
          <cell r="AB4127">
            <v>42</v>
          </cell>
          <cell r="AC4127">
            <v>0</v>
          </cell>
          <cell r="AD4127">
            <v>0</v>
          </cell>
          <cell r="AE4127">
            <v>0</v>
          </cell>
          <cell r="AF4127">
            <v>75903</v>
          </cell>
          <cell r="AG4127">
            <v>67031</v>
          </cell>
          <cell r="AH4127">
            <v>100545</v>
          </cell>
          <cell r="AI4127">
            <v>123218</v>
          </cell>
          <cell r="AJ4127">
            <v>93645</v>
          </cell>
          <cell r="AK4127">
            <v>81818</v>
          </cell>
          <cell r="AL4127">
            <v>125190</v>
          </cell>
          <cell r="AM4127">
            <v>150820</v>
          </cell>
          <cell r="AN4127">
            <v>0</v>
          </cell>
          <cell r="AO4127">
            <v>0</v>
          </cell>
          <cell r="AP4127">
            <v>0</v>
          </cell>
          <cell r="AQ4127">
            <v>0</v>
          </cell>
          <cell r="AR4127">
            <v>1685610</v>
          </cell>
          <cell r="AS4127">
            <v>18409050</v>
          </cell>
          <cell r="AT4127">
            <v>5257980</v>
          </cell>
          <cell r="AU4127">
            <v>0</v>
          </cell>
          <cell r="AV4127">
            <v>0</v>
          </cell>
          <cell r="AW4127">
            <v>0</v>
          </cell>
          <cell r="AX4127">
            <v>0</v>
          </cell>
          <cell r="AY4127">
            <v>0</v>
          </cell>
          <cell r="AZ4127">
            <v>337122</v>
          </cell>
          <cell r="BA4127">
            <v>3681810</v>
          </cell>
          <cell r="BB4127">
            <v>1051596</v>
          </cell>
          <cell r="BC4127">
            <v>0</v>
          </cell>
          <cell r="BD4127">
            <v>25352640</v>
          </cell>
          <cell r="BE4127">
            <v>5070528</v>
          </cell>
          <cell r="BF4127">
            <v>30423168</v>
          </cell>
          <cell r="BG4127">
            <v>24338534</v>
          </cell>
        </row>
        <row r="4128">
          <cell r="F4128">
            <v>217380000376</v>
          </cell>
          <cell r="G4128" t="str">
            <v>INSTITUCION EDUCATIVA BUENAVISTA</v>
          </cell>
          <cell r="H4128">
            <v>72.145038074506317</v>
          </cell>
          <cell r="I4128">
            <v>1.3329545318532803</v>
          </cell>
          <cell r="J4128">
            <v>358</v>
          </cell>
          <cell r="K4128">
            <v>32</v>
          </cell>
          <cell r="L4128">
            <v>0</v>
          </cell>
          <cell r="M4128">
            <v>157</v>
          </cell>
          <cell r="N4128">
            <v>0</v>
          </cell>
          <cell r="O4128">
            <v>130</v>
          </cell>
          <cell r="P4128">
            <v>0</v>
          </cell>
          <cell r="Q4128">
            <v>39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0</v>
          </cell>
          <cell r="Z4128">
            <v>0</v>
          </cell>
          <cell r="AA4128">
            <v>0</v>
          </cell>
          <cell r="AB4128">
            <v>0</v>
          </cell>
          <cell r="AC4128">
            <v>0</v>
          </cell>
          <cell r="AD4128">
            <v>0</v>
          </cell>
          <cell r="AE4128">
            <v>0</v>
          </cell>
          <cell r="AF4128">
            <v>75786</v>
          </cell>
          <cell r="AG4128">
            <v>66927</v>
          </cell>
          <cell r="AH4128">
            <v>100391</v>
          </cell>
          <cell r="AI4128">
            <v>123028</v>
          </cell>
          <cell r="AJ4128">
            <v>93501</v>
          </cell>
          <cell r="AK4128">
            <v>81692</v>
          </cell>
          <cell r="AL4128">
            <v>124997</v>
          </cell>
          <cell r="AM4128">
            <v>150588</v>
          </cell>
          <cell r="AN4128">
            <v>0</v>
          </cell>
          <cell r="AO4128">
            <v>0</v>
          </cell>
          <cell r="AP4128">
            <v>0</v>
          </cell>
          <cell r="AQ4128">
            <v>0</v>
          </cell>
          <cell r="AR4128">
            <v>2992032</v>
          </cell>
          <cell r="AS4128">
            <v>23445604</v>
          </cell>
          <cell r="AT4128">
            <v>4874883</v>
          </cell>
          <cell r="AU4128">
            <v>0</v>
          </cell>
          <cell r="AV4128">
            <v>0</v>
          </cell>
          <cell r="AW4128">
            <v>0</v>
          </cell>
          <cell r="AX4128">
            <v>0</v>
          </cell>
          <cell r="AY4128">
            <v>0</v>
          </cell>
          <cell r="AZ4128">
            <v>0</v>
          </cell>
          <cell r="BA4128">
            <v>0</v>
          </cell>
          <cell r="BB4128">
            <v>0</v>
          </cell>
          <cell r="BC4128">
            <v>0</v>
          </cell>
          <cell r="BD4128">
            <v>31312519</v>
          </cell>
          <cell r="BE4128">
            <v>0</v>
          </cell>
          <cell r="BF4128">
            <v>31312519</v>
          </cell>
          <cell r="BG4128">
            <v>25050015</v>
          </cell>
        </row>
        <row r="4129">
          <cell r="F4129">
            <v>217380000856</v>
          </cell>
          <cell r="G4129" t="str">
            <v>INSTITUCION EDUCATIVA GUARINOCITO</v>
          </cell>
          <cell r="H4129">
            <v>72.239873836399994</v>
          </cell>
          <cell r="I4129">
            <v>1.3634897116178748</v>
          </cell>
          <cell r="J4129">
            <v>518</v>
          </cell>
          <cell r="K4129">
            <v>39</v>
          </cell>
          <cell r="L4129">
            <v>0</v>
          </cell>
          <cell r="M4129">
            <v>219</v>
          </cell>
          <cell r="N4129">
            <v>0</v>
          </cell>
          <cell r="O4129">
            <v>198</v>
          </cell>
          <cell r="P4129">
            <v>0</v>
          </cell>
          <cell r="Q4129">
            <v>62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  <cell r="AA4129">
            <v>0</v>
          </cell>
          <cell r="AB4129">
            <v>0</v>
          </cell>
          <cell r="AC4129">
            <v>0</v>
          </cell>
          <cell r="AD4129">
            <v>0</v>
          </cell>
          <cell r="AE4129">
            <v>0</v>
          </cell>
          <cell r="AF4129">
            <v>75809</v>
          </cell>
          <cell r="AG4129">
            <v>66948</v>
          </cell>
          <cell r="AH4129">
            <v>100421</v>
          </cell>
          <cell r="AI4129">
            <v>123065</v>
          </cell>
          <cell r="AJ4129">
            <v>93529</v>
          </cell>
          <cell r="AK4129">
            <v>81716</v>
          </cell>
          <cell r="AL4129">
            <v>125035</v>
          </cell>
          <cell r="AM4129">
            <v>150633</v>
          </cell>
          <cell r="AN4129">
            <v>0</v>
          </cell>
          <cell r="AO4129">
            <v>0</v>
          </cell>
          <cell r="AP4129">
            <v>0</v>
          </cell>
          <cell r="AQ4129">
            <v>0</v>
          </cell>
          <cell r="AR4129">
            <v>3647631</v>
          </cell>
          <cell r="AS4129">
            <v>34075572</v>
          </cell>
          <cell r="AT4129">
            <v>7752170</v>
          </cell>
          <cell r="AU4129">
            <v>0</v>
          </cell>
          <cell r="AV4129">
            <v>0</v>
          </cell>
          <cell r="AW4129">
            <v>0</v>
          </cell>
          <cell r="AX4129">
            <v>0</v>
          </cell>
          <cell r="AY4129">
            <v>0</v>
          </cell>
          <cell r="AZ4129">
            <v>0</v>
          </cell>
          <cell r="BA4129">
            <v>0</v>
          </cell>
          <cell r="BB4129">
            <v>0</v>
          </cell>
          <cell r="BC4129">
            <v>0</v>
          </cell>
          <cell r="BD4129">
            <v>45475373</v>
          </cell>
          <cell r="BE4129">
            <v>0</v>
          </cell>
          <cell r="BF4129">
            <v>45475373</v>
          </cell>
          <cell r="BG4129">
            <v>36380298</v>
          </cell>
        </row>
        <row r="4130">
          <cell r="F4130">
            <v>217388000383</v>
          </cell>
          <cell r="G4130" t="str">
            <v>INSTITUCION EDUCATIVA LLANADAS</v>
          </cell>
          <cell r="H4130">
            <v>71.501246218031966</v>
          </cell>
          <cell r="I4130">
            <v>1.1256666936381376</v>
          </cell>
          <cell r="J4130">
            <v>314</v>
          </cell>
          <cell r="K4130">
            <v>24</v>
          </cell>
          <cell r="L4130">
            <v>0</v>
          </cell>
          <cell r="M4130">
            <v>130</v>
          </cell>
          <cell r="N4130">
            <v>0</v>
          </cell>
          <cell r="O4130">
            <v>100</v>
          </cell>
          <cell r="P4130">
            <v>0</v>
          </cell>
          <cell r="Q4130">
            <v>6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  <cell r="AA4130">
            <v>0</v>
          </cell>
          <cell r="AB4130">
            <v>0</v>
          </cell>
          <cell r="AC4130">
            <v>0</v>
          </cell>
          <cell r="AD4130">
            <v>0</v>
          </cell>
          <cell r="AE4130">
            <v>0</v>
          </cell>
          <cell r="AF4130">
            <v>75631</v>
          </cell>
          <cell r="AG4130">
            <v>66790</v>
          </cell>
          <cell r="AH4130">
            <v>100185</v>
          </cell>
          <cell r="AI4130">
            <v>122777</v>
          </cell>
          <cell r="AJ4130">
            <v>93310</v>
          </cell>
          <cell r="AK4130">
            <v>81524</v>
          </cell>
          <cell r="AL4130">
            <v>124742</v>
          </cell>
          <cell r="AM4130">
            <v>150280</v>
          </cell>
          <cell r="AN4130">
            <v>0</v>
          </cell>
          <cell r="AO4130">
            <v>0</v>
          </cell>
          <cell r="AP4130">
            <v>0</v>
          </cell>
          <cell r="AQ4130">
            <v>0</v>
          </cell>
          <cell r="AR4130">
            <v>2239440</v>
          </cell>
          <cell r="AS4130">
            <v>18750520</v>
          </cell>
          <cell r="AT4130">
            <v>7484520</v>
          </cell>
          <cell r="AU4130">
            <v>0</v>
          </cell>
          <cell r="AV4130">
            <v>0</v>
          </cell>
          <cell r="AW4130">
            <v>0</v>
          </cell>
          <cell r="AX4130">
            <v>0</v>
          </cell>
          <cell r="AY4130">
            <v>0</v>
          </cell>
          <cell r="AZ4130">
            <v>0</v>
          </cell>
          <cell r="BA4130">
            <v>0</v>
          </cell>
          <cell r="BB4130">
            <v>0</v>
          </cell>
          <cell r="BC4130">
            <v>0</v>
          </cell>
          <cell r="BD4130">
            <v>28474480</v>
          </cell>
          <cell r="BE4130">
            <v>0</v>
          </cell>
          <cell r="BF4130">
            <v>28474480</v>
          </cell>
          <cell r="BG4130">
            <v>22779584</v>
          </cell>
        </row>
        <row r="4131">
          <cell r="F4131">
            <v>217388000405</v>
          </cell>
          <cell r="G4131" t="str">
            <v>INSTITUCION EDUCATIVA LA FELISA</v>
          </cell>
          <cell r="H4131">
            <v>70.062232834299522</v>
          </cell>
          <cell r="I4131">
            <v>0.6623337538428048</v>
          </cell>
          <cell r="J4131">
            <v>250</v>
          </cell>
          <cell r="K4131">
            <v>25</v>
          </cell>
          <cell r="L4131">
            <v>0</v>
          </cell>
          <cell r="M4131">
            <v>95</v>
          </cell>
          <cell r="N4131">
            <v>0</v>
          </cell>
          <cell r="O4131">
            <v>100</v>
          </cell>
          <cell r="P4131">
            <v>0</v>
          </cell>
          <cell r="Q4131">
            <v>0</v>
          </cell>
          <cell r="R4131">
            <v>0</v>
          </cell>
          <cell r="S4131">
            <v>3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  <cell r="Y4131">
            <v>0</v>
          </cell>
          <cell r="Z4131">
            <v>0</v>
          </cell>
          <cell r="AA4131">
            <v>0</v>
          </cell>
          <cell r="AB4131">
            <v>0</v>
          </cell>
          <cell r="AC4131">
            <v>0</v>
          </cell>
          <cell r="AD4131">
            <v>0</v>
          </cell>
          <cell r="AE4131">
            <v>0</v>
          </cell>
          <cell r="AF4131">
            <v>75284</v>
          </cell>
          <cell r="AG4131">
            <v>66484</v>
          </cell>
          <cell r="AH4131">
            <v>99726</v>
          </cell>
          <cell r="AI4131">
            <v>122214</v>
          </cell>
          <cell r="AJ4131">
            <v>92882</v>
          </cell>
          <cell r="AK4131">
            <v>81151</v>
          </cell>
          <cell r="AL4131">
            <v>124170</v>
          </cell>
          <cell r="AM4131">
            <v>149591</v>
          </cell>
          <cell r="AN4131">
            <v>0</v>
          </cell>
          <cell r="AO4131">
            <v>0</v>
          </cell>
          <cell r="AP4131">
            <v>0</v>
          </cell>
          <cell r="AQ4131">
            <v>0</v>
          </cell>
          <cell r="AR4131">
            <v>2322050</v>
          </cell>
          <cell r="AS4131">
            <v>15824445</v>
          </cell>
          <cell r="AT4131">
            <v>0</v>
          </cell>
          <cell r="AU4131">
            <v>4487730</v>
          </cell>
          <cell r="AV4131">
            <v>0</v>
          </cell>
          <cell r="AW4131">
            <v>0</v>
          </cell>
          <cell r="AX4131">
            <v>0</v>
          </cell>
          <cell r="AY4131">
            <v>0</v>
          </cell>
          <cell r="AZ4131">
            <v>0</v>
          </cell>
          <cell r="BA4131">
            <v>0</v>
          </cell>
          <cell r="BB4131">
            <v>0</v>
          </cell>
          <cell r="BC4131">
            <v>0</v>
          </cell>
          <cell r="BD4131">
            <v>22634225</v>
          </cell>
          <cell r="BE4131">
            <v>0</v>
          </cell>
          <cell r="BF4131">
            <v>22634225</v>
          </cell>
          <cell r="BG4131">
            <v>18107380</v>
          </cell>
        </row>
        <row r="4132">
          <cell r="F4132">
            <v>217433000098</v>
          </cell>
          <cell r="G4132" t="str">
            <v>INSTITUCION EDUCATIVA ROMERAL</v>
          </cell>
          <cell r="H4132">
            <v>69.719567811513812</v>
          </cell>
          <cell r="I4132">
            <v>0.55200261018065722</v>
          </cell>
          <cell r="J4132">
            <v>103</v>
          </cell>
          <cell r="K4132">
            <v>10</v>
          </cell>
          <cell r="L4132">
            <v>0</v>
          </cell>
          <cell r="M4132">
            <v>58</v>
          </cell>
          <cell r="N4132">
            <v>0</v>
          </cell>
          <cell r="O4132">
            <v>25</v>
          </cell>
          <cell r="P4132">
            <v>0</v>
          </cell>
          <cell r="Q4132">
            <v>1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  <cell r="AA4132">
            <v>0</v>
          </cell>
          <cell r="AB4132">
            <v>0</v>
          </cell>
          <cell r="AC4132">
            <v>0</v>
          </cell>
          <cell r="AD4132">
            <v>0</v>
          </cell>
          <cell r="AE4132">
            <v>0</v>
          </cell>
          <cell r="AF4132">
            <v>75202</v>
          </cell>
          <cell r="AG4132">
            <v>66412</v>
          </cell>
          <cell r="AH4132">
            <v>99617</v>
          </cell>
          <cell r="AI4132">
            <v>122080</v>
          </cell>
          <cell r="AJ4132">
            <v>92780</v>
          </cell>
          <cell r="AK4132">
            <v>81062</v>
          </cell>
          <cell r="AL4132">
            <v>124034</v>
          </cell>
          <cell r="AM4132">
            <v>149427</v>
          </cell>
          <cell r="AN4132">
            <v>0</v>
          </cell>
          <cell r="AO4132">
            <v>0</v>
          </cell>
          <cell r="AP4132">
            <v>0</v>
          </cell>
          <cell r="AQ4132">
            <v>0</v>
          </cell>
          <cell r="AR4132">
            <v>927800</v>
          </cell>
          <cell r="AS4132">
            <v>6728146</v>
          </cell>
          <cell r="AT4132">
            <v>1240340</v>
          </cell>
          <cell r="AU4132">
            <v>0</v>
          </cell>
          <cell r="AV4132">
            <v>0</v>
          </cell>
          <cell r="AW4132">
            <v>0</v>
          </cell>
          <cell r="AX4132">
            <v>0</v>
          </cell>
          <cell r="AY4132">
            <v>0</v>
          </cell>
          <cell r="AZ4132">
            <v>0</v>
          </cell>
          <cell r="BA4132">
            <v>0</v>
          </cell>
          <cell r="BB4132">
            <v>0</v>
          </cell>
          <cell r="BC4132">
            <v>0</v>
          </cell>
          <cell r="BD4132">
            <v>8896286</v>
          </cell>
          <cell r="BE4132">
            <v>0</v>
          </cell>
          <cell r="BF4132">
            <v>8896286</v>
          </cell>
          <cell r="BG4132">
            <v>7117029</v>
          </cell>
        </row>
        <row r="4133">
          <cell r="F4133">
            <v>217433000314</v>
          </cell>
          <cell r="G4133" t="str">
            <v>INSTITUCION EDUCATIVA AGUABONITA</v>
          </cell>
          <cell r="H4133">
            <v>72.406318930778866</v>
          </cell>
          <cell r="I4133">
            <v>1.4170816349209407</v>
          </cell>
          <cell r="J4133">
            <v>159</v>
          </cell>
          <cell r="K4133">
            <v>9</v>
          </cell>
          <cell r="L4133">
            <v>0</v>
          </cell>
          <cell r="M4133">
            <v>68</v>
          </cell>
          <cell r="N4133">
            <v>0</v>
          </cell>
          <cell r="O4133">
            <v>55</v>
          </cell>
          <cell r="P4133">
            <v>0</v>
          </cell>
          <cell r="Q4133">
            <v>27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  <cell r="Y4133">
            <v>0</v>
          </cell>
          <cell r="Z4133">
            <v>0</v>
          </cell>
          <cell r="AA4133">
            <v>0</v>
          </cell>
          <cell r="AB4133">
            <v>0</v>
          </cell>
          <cell r="AC4133">
            <v>0</v>
          </cell>
          <cell r="AD4133">
            <v>0</v>
          </cell>
          <cell r="AE4133">
            <v>0</v>
          </cell>
          <cell r="AF4133">
            <v>75849</v>
          </cell>
          <cell r="AG4133">
            <v>66983</v>
          </cell>
          <cell r="AH4133">
            <v>100474</v>
          </cell>
          <cell r="AI4133">
            <v>123130</v>
          </cell>
          <cell r="AJ4133">
            <v>93579</v>
          </cell>
          <cell r="AK4133">
            <v>81759</v>
          </cell>
          <cell r="AL4133">
            <v>125101</v>
          </cell>
          <cell r="AM4133">
            <v>150713</v>
          </cell>
          <cell r="AN4133">
            <v>0</v>
          </cell>
          <cell r="AO4133">
            <v>0</v>
          </cell>
          <cell r="AP4133">
            <v>0</v>
          </cell>
          <cell r="AQ4133">
            <v>0</v>
          </cell>
          <cell r="AR4133">
            <v>842211</v>
          </cell>
          <cell r="AS4133">
            <v>10056357</v>
          </cell>
          <cell r="AT4133">
            <v>3377727</v>
          </cell>
          <cell r="AU4133">
            <v>0</v>
          </cell>
          <cell r="AV4133">
            <v>0</v>
          </cell>
          <cell r="AW4133">
            <v>0</v>
          </cell>
          <cell r="AX4133">
            <v>0</v>
          </cell>
          <cell r="AY4133">
            <v>0</v>
          </cell>
          <cell r="AZ4133">
            <v>0</v>
          </cell>
          <cell r="BA4133">
            <v>0</v>
          </cell>
          <cell r="BB4133">
            <v>0</v>
          </cell>
          <cell r="BC4133">
            <v>0</v>
          </cell>
          <cell r="BD4133">
            <v>14276295</v>
          </cell>
          <cell r="BE4133">
            <v>0</v>
          </cell>
          <cell r="BF4133">
            <v>14276295</v>
          </cell>
          <cell r="BG4133">
            <v>11421036</v>
          </cell>
        </row>
        <row r="4134">
          <cell r="F4134">
            <v>217433000535</v>
          </cell>
          <cell r="G4134" t="str">
            <v>INSTITUCION EDUCATIVA LLANADAS</v>
          </cell>
          <cell r="H4134">
            <v>71.71555246244796</v>
          </cell>
          <cell r="I4134">
            <v>1.1946689304236027</v>
          </cell>
          <cell r="J4134">
            <v>305</v>
          </cell>
          <cell r="K4134">
            <v>20</v>
          </cell>
          <cell r="L4134">
            <v>0</v>
          </cell>
          <cell r="M4134">
            <v>131</v>
          </cell>
          <cell r="N4134">
            <v>0</v>
          </cell>
          <cell r="O4134">
            <v>100</v>
          </cell>
          <cell r="P4134">
            <v>0</v>
          </cell>
          <cell r="Q4134">
            <v>0</v>
          </cell>
          <cell r="R4134">
            <v>0</v>
          </cell>
          <cell r="S4134">
            <v>54</v>
          </cell>
          <cell r="T4134">
            <v>0</v>
          </cell>
          <cell r="U4134">
            <v>0</v>
          </cell>
          <cell r="V4134">
            <v>0</v>
          </cell>
          <cell r="W4134">
            <v>0</v>
          </cell>
          <cell r="X4134">
            <v>0</v>
          </cell>
          <cell r="Y4134">
            <v>0</v>
          </cell>
          <cell r="Z4134">
            <v>0</v>
          </cell>
          <cell r="AA4134">
            <v>0</v>
          </cell>
          <cell r="AB4134">
            <v>0</v>
          </cell>
          <cell r="AC4134">
            <v>0</v>
          </cell>
          <cell r="AD4134">
            <v>0</v>
          </cell>
          <cell r="AE4134">
            <v>0</v>
          </cell>
          <cell r="AF4134">
            <v>75682</v>
          </cell>
          <cell r="AG4134">
            <v>66836</v>
          </cell>
          <cell r="AH4134">
            <v>100254</v>
          </cell>
          <cell r="AI4134">
            <v>122860</v>
          </cell>
          <cell r="AJ4134">
            <v>93373</v>
          </cell>
          <cell r="AK4134">
            <v>81580</v>
          </cell>
          <cell r="AL4134">
            <v>124827</v>
          </cell>
          <cell r="AM4134">
            <v>150382</v>
          </cell>
          <cell r="AN4134">
            <v>0</v>
          </cell>
          <cell r="AO4134">
            <v>0</v>
          </cell>
          <cell r="AP4134">
            <v>0</v>
          </cell>
          <cell r="AQ4134">
            <v>0</v>
          </cell>
          <cell r="AR4134">
            <v>1867460</v>
          </cell>
          <cell r="AS4134">
            <v>18844980</v>
          </cell>
          <cell r="AT4134">
            <v>0</v>
          </cell>
          <cell r="AU4134">
            <v>8120628</v>
          </cell>
          <cell r="AV4134">
            <v>0</v>
          </cell>
          <cell r="AW4134">
            <v>0</v>
          </cell>
          <cell r="AX4134">
            <v>0</v>
          </cell>
          <cell r="AY4134">
            <v>0</v>
          </cell>
          <cell r="AZ4134">
            <v>0</v>
          </cell>
          <cell r="BA4134">
            <v>0</v>
          </cell>
          <cell r="BB4134">
            <v>0</v>
          </cell>
          <cell r="BC4134">
            <v>0</v>
          </cell>
          <cell r="BD4134">
            <v>28833068</v>
          </cell>
          <cell r="BE4134">
            <v>0</v>
          </cell>
          <cell r="BF4134">
            <v>28833068</v>
          </cell>
          <cell r="BG4134">
            <v>23066454</v>
          </cell>
        </row>
        <row r="4135">
          <cell r="F4135">
            <v>217433000578</v>
          </cell>
          <cell r="G4135" t="str">
            <v>INSTITUCION EDUCATIVA JOSE ANTONIO GALAN</v>
          </cell>
          <cell r="H4135">
            <v>69.696838233628583</v>
          </cell>
          <cell r="I4135">
            <v>0.54468415000445325</v>
          </cell>
          <cell r="J4135">
            <v>159</v>
          </cell>
          <cell r="K4135">
            <v>13</v>
          </cell>
          <cell r="L4135">
            <v>0</v>
          </cell>
          <cell r="M4135">
            <v>71</v>
          </cell>
          <cell r="N4135">
            <v>0</v>
          </cell>
          <cell r="O4135">
            <v>51</v>
          </cell>
          <cell r="P4135">
            <v>0</v>
          </cell>
          <cell r="Q4135">
            <v>24</v>
          </cell>
          <cell r="R4135">
            <v>0</v>
          </cell>
          <cell r="S4135">
            <v>0</v>
          </cell>
          <cell r="T4135">
            <v>0</v>
          </cell>
          <cell r="U4135">
            <v>159</v>
          </cell>
          <cell r="V4135">
            <v>13</v>
          </cell>
          <cell r="W4135">
            <v>0</v>
          </cell>
          <cell r="X4135">
            <v>71</v>
          </cell>
          <cell r="Y4135">
            <v>0</v>
          </cell>
          <cell r="Z4135">
            <v>51</v>
          </cell>
          <cell r="AA4135">
            <v>0</v>
          </cell>
          <cell r="AB4135">
            <v>24</v>
          </cell>
          <cell r="AC4135">
            <v>0</v>
          </cell>
          <cell r="AD4135">
            <v>0</v>
          </cell>
          <cell r="AE4135">
            <v>0</v>
          </cell>
          <cell r="AF4135">
            <v>75196</v>
          </cell>
          <cell r="AG4135">
            <v>66407</v>
          </cell>
          <cell r="AH4135">
            <v>99610</v>
          </cell>
          <cell r="AI4135">
            <v>122071</v>
          </cell>
          <cell r="AJ4135">
            <v>92774</v>
          </cell>
          <cell r="AK4135">
            <v>81056</v>
          </cell>
          <cell r="AL4135">
            <v>124025</v>
          </cell>
          <cell r="AM4135">
            <v>149416</v>
          </cell>
          <cell r="AN4135">
            <v>0</v>
          </cell>
          <cell r="AO4135">
            <v>0</v>
          </cell>
          <cell r="AP4135">
            <v>0</v>
          </cell>
          <cell r="AQ4135">
            <v>0</v>
          </cell>
          <cell r="AR4135">
            <v>1206062</v>
          </cell>
          <cell r="AS4135">
            <v>9888832</v>
          </cell>
          <cell r="AT4135">
            <v>2976600</v>
          </cell>
          <cell r="AU4135">
            <v>0</v>
          </cell>
          <cell r="AV4135">
            <v>0</v>
          </cell>
          <cell r="AW4135">
            <v>0</v>
          </cell>
          <cell r="AX4135">
            <v>0</v>
          </cell>
          <cell r="AY4135">
            <v>0</v>
          </cell>
          <cell r="AZ4135">
            <v>241212.4</v>
          </cell>
          <cell r="BA4135">
            <v>1977766.4000000001</v>
          </cell>
          <cell r="BB4135">
            <v>595320</v>
          </cell>
          <cell r="BC4135">
            <v>0</v>
          </cell>
          <cell r="BD4135">
            <v>14071494</v>
          </cell>
          <cell r="BE4135">
            <v>2814299</v>
          </cell>
          <cell r="BF4135">
            <v>16885793</v>
          </cell>
          <cell r="BG4135">
            <v>13508634</v>
          </cell>
        </row>
        <row r="4136">
          <cell r="F4136">
            <v>217433000802</v>
          </cell>
          <cell r="G4136" t="str">
            <v>INSTITUCION EDUCATIVA GREGORIO GUTIERREZ GONZALEZ</v>
          </cell>
          <cell r="H4136">
            <v>71.899442969982346</v>
          </cell>
          <cell r="I4136">
            <v>1.2538779207078825</v>
          </cell>
          <cell r="J4136">
            <v>273</v>
          </cell>
          <cell r="K4136">
            <v>22</v>
          </cell>
          <cell r="L4136">
            <v>0</v>
          </cell>
          <cell r="M4136">
            <v>121</v>
          </cell>
          <cell r="N4136">
            <v>0</v>
          </cell>
          <cell r="O4136">
            <v>106</v>
          </cell>
          <cell r="P4136">
            <v>0</v>
          </cell>
          <cell r="Q4136">
            <v>0</v>
          </cell>
          <cell r="R4136">
            <v>0</v>
          </cell>
          <cell r="S4136">
            <v>24</v>
          </cell>
          <cell r="T4136">
            <v>0</v>
          </cell>
          <cell r="U4136">
            <v>273</v>
          </cell>
          <cell r="V4136">
            <v>22</v>
          </cell>
          <cell r="W4136">
            <v>0</v>
          </cell>
          <cell r="X4136">
            <v>121</v>
          </cell>
          <cell r="Y4136">
            <v>0</v>
          </cell>
          <cell r="Z4136">
            <v>106</v>
          </cell>
          <cell r="AA4136">
            <v>0</v>
          </cell>
          <cell r="AB4136">
            <v>0</v>
          </cell>
          <cell r="AC4136">
            <v>0</v>
          </cell>
          <cell r="AD4136">
            <v>24</v>
          </cell>
          <cell r="AE4136">
            <v>0</v>
          </cell>
          <cell r="AF4136">
            <v>75727</v>
          </cell>
          <cell r="AG4136">
            <v>66875</v>
          </cell>
          <cell r="AH4136">
            <v>100312</v>
          </cell>
          <cell r="AI4136">
            <v>122932</v>
          </cell>
          <cell r="AJ4136">
            <v>93428</v>
          </cell>
          <cell r="AK4136">
            <v>81628</v>
          </cell>
          <cell r="AL4136">
            <v>124900</v>
          </cell>
          <cell r="AM4136">
            <v>150470</v>
          </cell>
          <cell r="AN4136">
            <v>0</v>
          </cell>
          <cell r="AO4136">
            <v>0</v>
          </cell>
          <cell r="AP4136">
            <v>0</v>
          </cell>
          <cell r="AQ4136">
            <v>0</v>
          </cell>
          <cell r="AR4136">
            <v>2055416</v>
          </cell>
          <cell r="AS4136">
            <v>18529556</v>
          </cell>
          <cell r="AT4136">
            <v>0</v>
          </cell>
          <cell r="AU4136">
            <v>3611280</v>
          </cell>
          <cell r="AV4136">
            <v>0</v>
          </cell>
          <cell r="AW4136">
            <v>0</v>
          </cell>
          <cell r="AX4136">
            <v>0</v>
          </cell>
          <cell r="AY4136">
            <v>0</v>
          </cell>
          <cell r="AZ4136">
            <v>411083.20000000007</v>
          </cell>
          <cell r="BA4136">
            <v>3705911.2</v>
          </cell>
          <cell r="BB4136">
            <v>0</v>
          </cell>
          <cell r="BC4136">
            <v>722256</v>
          </cell>
          <cell r="BD4136">
            <v>24196252</v>
          </cell>
          <cell r="BE4136">
            <v>4839250</v>
          </cell>
          <cell r="BF4136">
            <v>29035502</v>
          </cell>
          <cell r="BG4136">
            <v>23228402</v>
          </cell>
        </row>
        <row r="4137">
          <cell r="F4137">
            <v>217442000033</v>
          </cell>
          <cell r="G4137" t="str">
            <v>INSTITUCION EDUCATIVA EL LLANO</v>
          </cell>
          <cell r="H4137">
            <v>71.391355785763409</v>
          </cell>
          <cell r="I4137">
            <v>1.0902842172734581</v>
          </cell>
          <cell r="J4137">
            <v>548</v>
          </cell>
          <cell r="K4137">
            <v>45</v>
          </cell>
          <cell r="L4137">
            <v>0</v>
          </cell>
          <cell r="M4137">
            <v>282</v>
          </cell>
          <cell r="N4137">
            <v>0</v>
          </cell>
          <cell r="O4137">
            <v>180</v>
          </cell>
          <cell r="P4137">
            <v>0</v>
          </cell>
          <cell r="Q4137">
            <v>0</v>
          </cell>
          <cell r="R4137">
            <v>0</v>
          </cell>
          <cell r="S4137">
            <v>41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  <cell r="AA4137">
            <v>0</v>
          </cell>
          <cell r="AB4137">
            <v>0</v>
          </cell>
          <cell r="AC4137">
            <v>0</v>
          </cell>
          <cell r="AD4137">
            <v>0</v>
          </cell>
          <cell r="AE4137">
            <v>0</v>
          </cell>
          <cell r="AF4137">
            <v>75604</v>
          </cell>
          <cell r="AG4137">
            <v>66767</v>
          </cell>
          <cell r="AH4137">
            <v>100150</v>
          </cell>
          <cell r="AI4137">
            <v>122734</v>
          </cell>
          <cell r="AJ4137">
            <v>93277</v>
          </cell>
          <cell r="AK4137">
            <v>81496</v>
          </cell>
          <cell r="AL4137">
            <v>124698</v>
          </cell>
          <cell r="AM4137">
            <v>150227</v>
          </cell>
          <cell r="AN4137">
            <v>0</v>
          </cell>
          <cell r="AO4137">
            <v>0</v>
          </cell>
          <cell r="AP4137">
            <v>0</v>
          </cell>
          <cell r="AQ4137">
            <v>0</v>
          </cell>
          <cell r="AR4137">
            <v>4197465</v>
          </cell>
          <cell r="AS4137">
            <v>37651152</v>
          </cell>
          <cell r="AT4137">
            <v>0</v>
          </cell>
          <cell r="AU4137">
            <v>6159307</v>
          </cell>
          <cell r="AV4137">
            <v>0</v>
          </cell>
          <cell r="AW4137">
            <v>0</v>
          </cell>
          <cell r="AX4137">
            <v>0</v>
          </cell>
          <cell r="AY4137">
            <v>0</v>
          </cell>
          <cell r="AZ4137">
            <v>0</v>
          </cell>
          <cell r="BA4137">
            <v>0</v>
          </cell>
          <cell r="BB4137">
            <v>0</v>
          </cell>
          <cell r="BC4137">
            <v>0</v>
          </cell>
          <cell r="BD4137">
            <v>48007924</v>
          </cell>
          <cell r="BE4137">
            <v>0</v>
          </cell>
          <cell r="BF4137">
            <v>48007924</v>
          </cell>
          <cell r="BG4137">
            <v>38406339</v>
          </cell>
        </row>
        <row r="4138">
          <cell r="F4138">
            <v>217442000041</v>
          </cell>
          <cell r="G4138" t="str">
            <v>INSTITUCION EDUCATIVA CABRAS</v>
          </cell>
          <cell r="H4138">
            <v>70.655441623732926</v>
          </cell>
          <cell r="I4138">
            <v>0.85333487685370335</v>
          </cell>
          <cell r="J4138">
            <v>281</v>
          </cell>
          <cell r="K4138">
            <v>25</v>
          </cell>
          <cell r="L4138">
            <v>0</v>
          </cell>
          <cell r="M4138">
            <v>155</v>
          </cell>
          <cell r="N4138">
            <v>0</v>
          </cell>
          <cell r="O4138">
            <v>84</v>
          </cell>
          <cell r="P4138">
            <v>0</v>
          </cell>
          <cell r="Q4138">
            <v>0</v>
          </cell>
          <cell r="R4138">
            <v>0</v>
          </cell>
          <cell r="S4138">
            <v>17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  <cell r="AA4138">
            <v>0</v>
          </cell>
          <cell r="AB4138">
            <v>0</v>
          </cell>
          <cell r="AC4138">
            <v>0</v>
          </cell>
          <cell r="AD4138">
            <v>0</v>
          </cell>
          <cell r="AE4138">
            <v>0</v>
          </cell>
          <cell r="AF4138">
            <v>75427</v>
          </cell>
          <cell r="AG4138">
            <v>66611</v>
          </cell>
          <cell r="AH4138">
            <v>99915</v>
          </cell>
          <cell r="AI4138">
            <v>122446</v>
          </cell>
          <cell r="AJ4138">
            <v>93058</v>
          </cell>
          <cell r="AK4138">
            <v>81305</v>
          </cell>
          <cell r="AL4138">
            <v>124406</v>
          </cell>
          <cell r="AM4138">
            <v>149875</v>
          </cell>
          <cell r="AN4138">
            <v>0</v>
          </cell>
          <cell r="AO4138">
            <v>0</v>
          </cell>
          <cell r="AP4138">
            <v>0</v>
          </cell>
          <cell r="AQ4138">
            <v>0</v>
          </cell>
          <cell r="AR4138">
            <v>2326450</v>
          </cell>
          <cell r="AS4138">
            <v>19431895</v>
          </cell>
          <cell r="AT4138">
            <v>0</v>
          </cell>
          <cell r="AU4138">
            <v>2547875</v>
          </cell>
          <cell r="AV4138">
            <v>0</v>
          </cell>
          <cell r="AW4138">
            <v>0</v>
          </cell>
          <cell r="AX4138">
            <v>0</v>
          </cell>
          <cell r="AY4138">
            <v>0</v>
          </cell>
          <cell r="AZ4138">
            <v>0</v>
          </cell>
          <cell r="BA4138">
            <v>0</v>
          </cell>
          <cell r="BB4138">
            <v>0</v>
          </cell>
          <cell r="BC4138">
            <v>0</v>
          </cell>
          <cell r="BD4138">
            <v>24306220</v>
          </cell>
          <cell r="BE4138">
            <v>0</v>
          </cell>
          <cell r="BF4138">
            <v>24306220</v>
          </cell>
          <cell r="BG4138">
            <v>19444976</v>
          </cell>
        </row>
        <row r="4139">
          <cell r="F4139">
            <v>217442000122</v>
          </cell>
          <cell r="G4139" t="str">
            <v>INSTITUCION EDUCATIVA RAFAEL POMBO</v>
          </cell>
          <cell r="H4139">
            <v>70.819880031855121</v>
          </cell>
          <cell r="I4139">
            <v>0.90628068813789286</v>
          </cell>
          <cell r="J4139">
            <v>195</v>
          </cell>
          <cell r="K4139">
            <v>20</v>
          </cell>
          <cell r="L4139">
            <v>0</v>
          </cell>
          <cell r="M4139">
            <v>79</v>
          </cell>
          <cell r="N4139">
            <v>0</v>
          </cell>
          <cell r="O4139">
            <v>71</v>
          </cell>
          <cell r="P4139">
            <v>0</v>
          </cell>
          <cell r="Q4139">
            <v>0</v>
          </cell>
          <cell r="R4139">
            <v>0</v>
          </cell>
          <cell r="S4139">
            <v>25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  <cell r="AA4139">
            <v>0</v>
          </cell>
          <cell r="AB4139">
            <v>0</v>
          </cell>
          <cell r="AC4139">
            <v>0</v>
          </cell>
          <cell r="AD4139">
            <v>0</v>
          </cell>
          <cell r="AE4139">
            <v>0</v>
          </cell>
          <cell r="AF4139">
            <v>75467</v>
          </cell>
          <cell r="AG4139">
            <v>66646</v>
          </cell>
          <cell r="AH4139">
            <v>99968</v>
          </cell>
          <cell r="AI4139">
            <v>122510</v>
          </cell>
          <cell r="AJ4139">
            <v>93107</v>
          </cell>
          <cell r="AK4139">
            <v>81348</v>
          </cell>
          <cell r="AL4139">
            <v>124471</v>
          </cell>
          <cell r="AM4139">
            <v>149954</v>
          </cell>
          <cell r="AN4139">
            <v>0</v>
          </cell>
          <cell r="AO4139">
            <v>0</v>
          </cell>
          <cell r="AP4139">
            <v>0</v>
          </cell>
          <cell r="AQ4139">
            <v>0</v>
          </cell>
          <cell r="AR4139">
            <v>1862140</v>
          </cell>
          <cell r="AS4139">
            <v>12202200</v>
          </cell>
          <cell r="AT4139">
            <v>0</v>
          </cell>
          <cell r="AU4139">
            <v>3748850</v>
          </cell>
          <cell r="AV4139">
            <v>0</v>
          </cell>
          <cell r="AW4139">
            <v>0</v>
          </cell>
          <cell r="AX4139">
            <v>0</v>
          </cell>
          <cell r="AY4139">
            <v>0</v>
          </cell>
          <cell r="AZ4139">
            <v>0</v>
          </cell>
          <cell r="BA4139">
            <v>0</v>
          </cell>
          <cell r="BB4139">
            <v>0</v>
          </cell>
          <cell r="BC4139">
            <v>0</v>
          </cell>
          <cell r="BD4139">
            <v>17813190</v>
          </cell>
          <cell r="BE4139">
            <v>0</v>
          </cell>
          <cell r="BF4139">
            <v>17813190</v>
          </cell>
          <cell r="BG4139">
            <v>14250552</v>
          </cell>
        </row>
        <row r="4140">
          <cell r="F4140">
            <v>217442000246</v>
          </cell>
          <cell r="G4140" t="str">
            <v>INSTITUCION EDUCATIVA GENERAL RAMON MARIN</v>
          </cell>
          <cell r="H4140">
            <v>71.189598893387014</v>
          </cell>
          <cell r="I4140">
            <v>1.0253226157168001</v>
          </cell>
          <cell r="J4140">
            <v>332</v>
          </cell>
          <cell r="K4140">
            <v>18</v>
          </cell>
          <cell r="L4140">
            <v>0</v>
          </cell>
          <cell r="M4140">
            <v>148</v>
          </cell>
          <cell r="N4140">
            <v>0</v>
          </cell>
          <cell r="O4140">
            <v>124</v>
          </cell>
          <cell r="P4140">
            <v>0</v>
          </cell>
          <cell r="Q4140">
            <v>0</v>
          </cell>
          <cell r="R4140">
            <v>0</v>
          </cell>
          <cell r="S4140">
            <v>42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  <cell r="AA4140">
            <v>0</v>
          </cell>
          <cell r="AB4140">
            <v>0</v>
          </cell>
          <cell r="AC4140">
            <v>0</v>
          </cell>
          <cell r="AD4140">
            <v>0</v>
          </cell>
          <cell r="AE4140">
            <v>0</v>
          </cell>
          <cell r="AF4140">
            <v>75556</v>
          </cell>
          <cell r="AG4140">
            <v>66724</v>
          </cell>
          <cell r="AH4140">
            <v>100086</v>
          </cell>
          <cell r="AI4140">
            <v>122655</v>
          </cell>
          <cell r="AJ4140">
            <v>93217</v>
          </cell>
          <cell r="AK4140">
            <v>81444</v>
          </cell>
          <cell r="AL4140">
            <v>124618</v>
          </cell>
          <cell r="AM4140">
            <v>150131</v>
          </cell>
          <cell r="AN4140">
            <v>0</v>
          </cell>
          <cell r="AO4140">
            <v>0</v>
          </cell>
          <cell r="AP4140">
            <v>0</v>
          </cell>
          <cell r="AQ4140">
            <v>0</v>
          </cell>
          <cell r="AR4140">
            <v>1677906</v>
          </cell>
          <cell r="AS4140">
            <v>22152768</v>
          </cell>
          <cell r="AT4140">
            <v>0</v>
          </cell>
          <cell r="AU4140">
            <v>6305502</v>
          </cell>
          <cell r="AV4140">
            <v>0</v>
          </cell>
          <cell r="AW4140">
            <v>0</v>
          </cell>
          <cell r="AX4140">
            <v>0</v>
          </cell>
          <cell r="AY4140">
            <v>0</v>
          </cell>
          <cell r="AZ4140">
            <v>0</v>
          </cell>
          <cell r="BA4140">
            <v>0</v>
          </cell>
          <cell r="BB4140">
            <v>0</v>
          </cell>
          <cell r="BC4140">
            <v>0</v>
          </cell>
          <cell r="BD4140">
            <v>30136176</v>
          </cell>
          <cell r="BE4140">
            <v>0</v>
          </cell>
          <cell r="BF4140">
            <v>30136176</v>
          </cell>
          <cell r="BG4140">
            <v>24108941</v>
          </cell>
        </row>
        <row r="4141">
          <cell r="F4141">
            <v>217444000138</v>
          </cell>
          <cell r="G4141" t="str">
            <v>INSTITUCION EDUCATIVA EL PLACER</v>
          </cell>
          <cell r="H4141">
            <v>72.202948345293663</v>
          </cell>
          <cell r="I4141">
            <v>1.3516004571181657</v>
          </cell>
          <cell r="J4141">
            <v>224</v>
          </cell>
          <cell r="K4141">
            <v>17</v>
          </cell>
          <cell r="L4141">
            <v>0</v>
          </cell>
          <cell r="M4141">
            <v>103</v>
          </cell>
          <cell r="N4141">
            <v>0</v>
          </cell>
          <cell r="O4141">
            <v>72</v>
          </cell>
          <cell r="P4141">
            <v>0</v>
          </cell>
          <cell r="Q4141">
            <v>0</v>
          </cell>
          <cell r="R4141">
            <v>0</v>
          </cell>
          <cell r="S4141">
            <v>32</v>
          </cell>
          <cell r="T4141">
            <v>0</v>
          </cell>
          <cell r="U4141">
            <v>224</v>
          </cell>
          <cell r="V4141">
            <v>17</v>
          </cell>
          <cell r="W4141">
            <v>0</v>
          </cell>
          <cell r="X4141">
            <v>103</v>
          </cell>
          <cell r="Y4141">
            <v>0</v>
          </cell>
          <cell r="Z4141">
            <v>72</v>
          </cell>
          <cell r="AA4141">
            <v>0</v>
          </cell>
          <cell r="AB4141">
            <v>0</v>
          </cell>
          <cell r="AC4141">
            <v>0</v>
          </cell>
          <cell r="AD4141">
            <v>32</v>
          </cell>
          <cell r="AE4141">
            <v>0</v>
          </cell>
          <cell r="AF4141">
            <v>75800</v>
          </cell>
          <cell r="AG4141">
            <v>66940</v>
          </cell>
          <cell r="AH4141">
            <v>100409</v>
          </cell>
          <cell r="AI4141">
            <v>123051</v>
          </cell>
          <cell r="AJ4141">
            <v>93518</v>
          </cell>
          <cell r="AK4141">
            <v>81707</v>
          </cell>
          <cell r="AL4141">
            <v>125020</v>
          </cell>
          <cell r="AM4141">
            <v>150616</v>
          </cell>
          <cell r="AN4141">
            <v>0</v>
          </cell>
          <cell r="AO4141">
            <v>0</v>
          </cell>
          <cell r="AP4141">
            <v>0</v>
          </cell>
          <cell r="AQ4141">
            <v>0</v>
          </cell>
          <cell r="AR4141">
            <v>1589806</v>
          </cell>
          <cell r="AS4141">
            <v>14298725</v>
          </cell>
          <cell r="AT4141">
            <v>0</v>
          </cell>
          <cell r="AU4141">
            <v>4819712</v>
          </cell>
          <cell r="AV4141">
            <v>0</v>
          </cell>
          <cell r="AW4141">
            <v>0</v>
          </cell>
          <cell r="AX4141">
            <v>0</v>
          </cell>
          <cell r="AY4141">
            <v>0</v>
          </cell>
          <cell r="AZ4141">
            <v>317961.2</v>
          </cell>
          <cell r="BA4141">
            <v>2859745.0000000005</v>
          </cell>
          <cell r="BB4141">
            <v>0</v>
          </cell>
          <cell r="BC4141">
            <v>963942.40000000002</v>
          </cell>
          <cell r="BD4141">
            <v>20708243</v>
          </cell>
          <cell r="BE4141">
            <v>4141649</v>
          </cell>
          <cell r="BF4141">
            <v>24849892</v>
          </cell>
          <cell r="BG4141">
            <v>19879914</v>
          </cell>
        </row>
        <row r="4142">
          <cell r="F4142">
            <v>217444000201</v>
          </cell>
          <cell r="G4142" t="str">
            <v>INSTITUCION EDUCATIVA LA QUIEBRA</v>
          </cell>
          <cell r="H4142">
            <v>72.240301503564936</v>
          </cell>
          <cell r="I4142">
            <v>1.3636274117164469</v>
          </cell>
          <cell r="J4142">
            <v>268</v>
          </cell>
          <cell r="K4142">
            <v>13</v>
          </cell>
          <cell r="L4142">
            <v>0</v>
          </cell>
          <cell r="M4142">
            <v>142</v>
          </cell>
          <cell r="N4142">
            <v>0</v>
          </cell>
          <cell r="O4142">
            <v>88</v>
          </cell>
          <cell r="P4142">
            <v>0</v>
          </cell>
          <cell r="Q4142">
            <v>25</v>
          </cell>
          <cell r="R4142">
            <v>0</v>
          </cell>
          <cell r="S4142">
            <v>0</v>
          </cell>
          <cell r="T4142">
            <v>0</v>
          </cell>
          <cell r="U4142">
            <v>268</v>
          </cell>
          <cell r="V4142">
            <v>13</v>
          </cell>
          <cell r="W4142">
            <v>0</v>
          </cell>
          <cell r="X4142">
            <v>142</v>
          </cell>
          <cell r="Y4142">
            <v>0</v>
          </cell>
          <cell r="Z4142">
            <v>88</v>
          </cell>
          <cell r="AA4142">
            <v>0</v>
          </cell>
          <cell r="AB4142">
            <v>25</v>
          </cell>
          <cell r="AC4142">
            <v>0</v>
          </cell>
          <cell r="AD4142">
            <v>0</v>
          </cell>
          <cell r="AE4142">
            <v>0</v>
          </cell>
          <cell r="AF4142">
            <v>75809</v>
          </cell>
          <cell r="AG4142">
            <v>66948</v>
          </cell>
          <cell r="AH4142">
            <v>100421</v>
          </cell>
          <cell r="AI4142">
            <v>123066</v>
          </cell>
          <cell r="AJ4142">
            <v>93529</v>
          </cell>
          <cell r="AK4142">
            <v>81716</v>
          </cell>
          <cell r="AL4142">
            <v>125035</v>
          </cell>
          <cell r="AM4142">
            <v>150633</v>
          </cell>
          <cell r="AN4142">
            <v>0</v>
          </cell>
          <cell r="AO4142">
            <v>0</v>
          </cell>
          <cell r="AP4142">
            <v>0</v>
          </cell>
          <cell r="AQ4142">
            <v>0</v>
          </cell>
          <cell r="AR4142">
            <v>1215877</v>
          </cell>
          <cell r="AS4142">
            <v>18794680</v>
          </cell>
          <cell r="AT4142">
            <v>3125875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243175.4</v>
          </cell>
          <cell r="BA4142">
            <v>3758936</v>
          </cell>
          <cell r="BB4142">
            <v>625175</v>
          </cell>
          <cell r="BC4142">
            <v>0</v>
          </cell>
          <cell r="BD4142">
            <v>23136432</v>
          </cell>
          <cell r="BE4142">
            <v>4627286</v>
          </cell>
          <cell r="BF4142">
            <v>27763718</v>
          </cell>
          <cell r="BG4142">
            <v>22210974</v>
          </cell>
        </row>
        <row r="4143">
          <cell r="F4143">
            <v>217444000278</v>
          </cell>
          <cell r="G4143" t="str">
            <v>INSTITUCION EDUCATIVA PATIO BONITO</v>
          </cell>
          <cell r="H4143">
            <v>72.222354472353075</v>
          </cell>
          <cell r="I4143">
            <v>1.3578488339589405</v>
          </cell>
          <cell r="J4143">
            <v>210</v>
          </cell>
          <cell r="K4143">
            <v>15</v>
          </cell>
          <cell r="L4143">
            <v>0</v>
          </cell>
          <cell r="M4143">
            <v>69</v>
          </cell>
          <cell r="N4143">
            <v>0</v>
          </cell>
          <cell r="O4143">
            <v>92</v>
          </cell>
          <cell r="P4143">
            <v>0</v>
          </cell>
          <cell r="Q4143">
            <v>34</v>
          </cell>
          <cell r="R4143">
            <v>0</v>
          </cell>
          <cell r="S4143">
            <v>0</v>
          </cell>
          <cell r="T4143">
            <v>0</v>
          </cell>
          <cell r="U4143">
            <v>210</v>
          </cell>
          <cell r="V4143">
            <v>15</v>
          </cell>
          <cell r="W4143">
            <v>0</v>
          </cell>
          <cell r="X4143">
            <v>69</v>
          </cell>
          <cell r="Y4143">
            <v>0</v>
          </cell>
          <cell r="Z4143">
            <v>92</v>
          </cell>
          <cell r="AA4143">
            <v>0</v>
          </cell>
          <cell r="AB4143">
            <v>34</v>
          </cell>
          <cell r="AC4143">
            <v>0</v>
          </cell>
          <cell r="AD4143">
            <v>0</v>
          </cell>
          <cell r="AE4143">
            <v>0</v>
          </cell>
          <cell r="AF4143">
            <v>75805</v>
          </cell>
          <cell r="AG4143">
            <v>66944</v>
          </cell>
          <cell r="AH4143">
            <v>100415</v>
          </cell>
          <cell r="AI4143">
            <v>123059</v>
          </cell>
          <cell r="AJ4143">
            <v>93524</v>
          </cell>
          <cell r="AK4143">
            <v>81712</v>
          </cell>
          <cell r="AL4143">
            <v>125028</v>
          </cell>
          <cell r="AM4143">
            <v>150625</v>
          </cell>
          <cell r="AN4143">
            <v>0</v>
          </cell>
          <cell r="AO4143">
            <v>0</v>
          </cell>
          <cell r="AP4143">
            <v>0</v>
          </cell>
          <cell r="AQ4143">
            <v>0</v>
          </cell>
          <cell r="AR4143">
            <v>1402860</v>
          </cell>
          <cell r="AS4143">
            <v>13155632</v>
          </cell>
          <cell r="AT4143">
            <v>4250952</v>
          </cell>
          <cell r="AU4143">
            <v>0</v>
          </cell>
          <cell r="AV4143">
            <v>0</v>
          </cell>
          <cell r="AW4143">
            <v>0</v>
          </cell>
          <cell r="AX4143">
            <v>0</v>
          </cell>
          <cell r="AY4143">
            <v>0</v>
          </cell>
          <cell r="AZ4143">
            <v>280572</v>
          </cell>
          <cell r="BA4143">
            <v>2631126.4000000004</v>
          </cell>
          <cell r="BB4143">
            <v>850190.4</v>
          </cell>
          <cell r="BC4143">
            <v>0</v>
          </cell>
          <cell r="BD4143">
            <v>18809444</v>
          </cell>
          <cell r="BE4143">
            <v>3761889</v>
          </cell>
          <cell r="BF4143">
            <v>22571333</v>
          </cell>
          <cell r="BG4143">
            <v>18057066</v>
          </cell>
        </row>
        <row r="4144">
          <cell r="F4144">
            <v>217444000821</v>
          </cell>
          <cell r="G4144" t="str">
            <v>INSTITUCION EDUCATIVA ANTONIO MARIA HINCAPIE</v>
          </cell>
          <cell r="H4144">
            <v>72.035460686229328</v>
          </cell>
          <cell r="I4144">
            <v>1.297672849264766</v>
          </cell>
          <cell r="J4144">
            <v>433</v>
          </cell>
          <cell r="K4144">
            <v>30</v>
          </cell>
          <cell r="L4144">
            <v>0</v>
          </cell>
          <cell r="M4144">
            <v>164</v>
          </cell>
          <cell r="N4144">
            <v>0</v>
          </cell>
          <cell r="O4144">
            <v>168</v>
          </cell>
          <cell r="P4144">
            <v>0</v>
          </cell>
          <cell r="Q4144">
            <v>0</v>
          </cell>
          <cell r="R4144">
            <v>0</v>
          </cell>
          <cell r="S4144">
            <v>71</v>
          </cell>
          <cell r="T4144">
            <v>0</v>
          </cell>
          <cell r="U4144">
            <v>433</v>
          </cell>
          <cell r="V4144">
            <v>30</v>
          </cell>
          <cell r="W4144">
            <v>0</v>
          </cell>
          <cell r="X4144">
            <v>164</v>
          </cell>
          <cell r="Y4144">
            <v>0</v>
          </cell>
          <cell r="Z4144">
            <v>168</v>
          </cell>
          <cell r="AA4144">
            <v>0</v>
          </cell>
          <cell r="AB4144">
            <v>0</v>
          </cell>
          <cell r="AC4144">
            <v>0</v>
          </cell>
          <cell r="AD4144">
            <v>71</v>
          </cell>
          <cell r="AE4144">
            <v>0</v>
          </cell>
          <cell r="AF4144">
            <v>75760</v>
          </cell>
          <cell r="AG4144">
            <v>66904</v>
          </cell>
          <cell r="AH4144">
            <v>100356</v>
          </cell>
          <cell r="AI4144">
            <v>122986</v>
          </cell>
          <cell r="AJ4144">
            <v>93468</v>
          </cell>
          <cell r="AK4144">
            <v>81663</v>
          </cell>
          <cell r="AL4144">
            <v>124954</v>
          </cell>
          <cell r="AM4144">
            <v>150535</v>
          </cell>
          <cell r="AN4144">
            <v>0</v>
          </cell>
          <cell r="AO4144">
            <v>0</v>
          </cell>
          <cell r="AP4144">
            <v>0</v>
          </cell>
          <cell r="AQ4144">
            <v>0</v>
          </cell>
          <cell r="AR4144">
            <v>2804040</v>
          </cell>
          <cell r="AS4144">
            <v>27112116</v>
          </cell>
          <cell r="AT4144">
            <v>0</v>
          </cell>
          <cell r="AU4144">
            <v>10687985</v>
          </cell>
          <cell r="AV4144">
            <v>0</v>
          </cell>
          <cell r="AW4144">
            <v>0</v>
          </cell>
          <cell r="AX4144">
            <v>0</v>
          </cell>
          <cell r="AY4144">
            <v>0</v>
          </cell>
          <cell r="AZ4144">
            <v>560808.00000000012</v>
          </cell>
          <cell r="BA4144">
            <v>5422423.2000000002</v>
          </cell>
          <cell r="BB4144">
            <v>0</v>
          </cell>
          <cell r="BC4144">
            <v>2137597</v>
          </cell>
          <cell r="BD4144">
            <v>40604141</v>
          </cell>
          <cell r="BE4144">
            <v>8120828</v>
          </cell>
          <cell r="BF4144">
            <v>48724969</v>
          </cell>
          <cell r="BG4144">
            <v>38979975</v>
          </cell>
        </row>
        <row r="4145">
          <cell r="F4145">
            <v>217446000038</v>
          </cell>
          <cell r="G4145" t="str">
            <v>INSTITUCION EDUCATIVA MONTEBONITO</v>
          </cell>
          <cell r="H4145">
            <v>71.996793650643127</v>
          </cell>
          <cell r="I4145">
            <v>1.2852228529868606</v>
          </cell>
          <cell r="J4145">
            <v>122</v>
          </cell>
          <cell r="K4145">
            <v>11</v>
          </cell>
          <cell r="L4145">
            <v>0</v>
          </cell>
          <cell r="M4145">
            <v>48</v>
          </cell>
          <cell r="N4145">
            <v>0</v>
          </cell>
          <cell r="O4145">
            <v>43</v>
          </cell>
          <cell r="P4145">
            <v>0</v>
          </cell>
          <cell r="Q4145">
            <v>0</v>
          </cell>
          <cell r="R4145">
            <v>0</v>
          </cell>
          <cell r="S4145">
            <v>2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  <cell r="Y4145">
            <v>0</v>
          </cell>
          <cell r="Z4145">
            <v>0</v>
          </cell>
          <cell r="AA4145">
            <v>0</v>
          </cell>
          <cell r="AB4145">
            <v>0</v>
          </cell>
          <cell r="AC4145">
            <v>0</v>
          </cell>
          <cell r="AD4145">
            <v>0</v>
          </cell>
          <cell r="AE4145">
            <v>0</v>
          </cell>
          <cell r="AF4145">
            <v>75750</v>
          </cell>
          <cell r="AG4145">
            <v>66896</v>
          </cell>
          <cell r="AH4145">
            <v>100343</v>
          </cell>
          <cell r="AI4145">
            <v>122970</v>
          </cell>
          <cell r="AJ4145">
            <v>93457</v>
          </cell>
          <cell r="AK4145">
            <v>81653</v>
          </cell>
          <cell r="AL4145">
            <v>124938</v>
          </cell>
          <cell r="AM4145">
            <v>150517</v>
          </cell>
          <cell r="AN4145">
            <v>0</v>
          </cell>
          <cell r="AO4145">
            <v>0</v>
          </cell>
          <cell r="AP4145">
            <v>0</v>
          </cell>
          <cell r="AQ4145">
            <v>0</v>
          </cell>
          <cell r="AR4145">
            <v>1028027</v>
          </cell>
          <cell r="AS4145">
            <v>7430423</v>
          </cell>
          <cell r="AT4145">
            <v>0</v>
          </cell>
          <cell r="AU4145">
            <v>3010340</v>
          </cell>
          <cell r="AV4145">
            <v>0</v>
          </cell>
          <cell r="AW4145">
            <v>0</v>
          </cell>
          <cell r="AX4145">
            <v>0</v>
          </cell>
          <cell r="AY4145">
            <v>0</v>
          </cell>
          <cell r="AZ4145">
            <v>0</v>
          </cell>
          <cell r="BA4145">
            <v>0</v>
          </cell>
          <cell r="BB4145">
            <v>0</v>
          </cell>
          <cell r="BC4145">
            <v>0</v>
          </cell>
          <cell r="BD4145">
            <v>11468790</v>
          </cell>
          <cell r="BE4145">
            <v>0</v>
          </cell>
          <cell r="BF4145">
            <v>11468790</v>
          </cell>
          <cell r="BG4145">
            <v>9175032</v>
          </cell>
        </row>
        <row r="4146">
          <cell r="F4146">
            <v>217486000391</v>
          </cell>
          <cell r="G4146" t="str">
            <v>INSTITUCION EDUCATIVA PIO XII</v>
          </cell>
          <cell r="H4146">
            <v>70.803055866444197</v>
          </cell>
          <cell r="I4146">
            <v>0.90086365025098492</v>
          </cell>
          <cell r="J4146">
            <v>324</v>
          </cell>
          <cell r="K4146">
            <v>20</v>
          </cell>
          <cell r="L4146">
            <v>0</v>
          </cell>
          <cell r="M4146">
            <v>140</v>
          </cell>
          <cell r="N4146">
            <v>0</v>
          </cell>
          <cell r="O4146">
            <v>120</v>
          </cell>
          <cell r="P4146">
            <v>0</v>
          </cell>
          <cell r="Q4146">
            <v>44</v>
          </cell>
          <cell r="R4146">
            <v>0</v>
          </cell>
          <cell r="S4146">
            <v>0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0</v>
          </cell>
          <cell r="Y4146">
            <v>0</v>
          </cell>
          <cell r="Z4146">
            <v>0</v>
          </cell>
          <cell r="AA4146">
            <v>0</v>
          </cell>
          <cell r="AB4146">
            <v>0</v>
          </cell>
          <cell r="AC4146">
            <v>0</v>
          </cell>
          <cell r="AD4146">
            <v>0</v>
          </cell>
          <cell r="AE4146">
            <v>0</v>
          </cell>
          <cell r="AF4146">
            <v>75463</v>
          </cell>
          <cell r="AG4146">
            <v>66642</v>
          </cell>
          <cell r="AH4146">
            <v>99962</v>
          </cell>
          <cell r="AI4146">
            <v>122504</v>
          </cell>
          <cell r="AJ4146">
            <v>93102</v>
          </cell>
          <cell r="AK4146">
            <v>81343</v>
          </cell>
          <cell r="AL4146">
            <v>124464</v>
          </cell>
          <cell r="AM4146">
            <v>149946</v>
          </cell>
          <cell r="AN4146">
            <v>0</v>
          </cell>
          <cell r="AO4146">
            <v>0</v>
          </cell>
          <cell r="AP4146">
            <v>0</v>
          </cell>
          <cell r="AQ4146">
            <v>0</v>
          </cell>
          <cell r="AR4146">
            <v>1862040</v>
          </cell>
          <cell r="AS4146">
            <v>21149180</v>
          </cell>
          <cell r="AT4146">
            <v>5476416</v>
          </cell>
          <cell r="AU4146">
            <v>0</v>
          </cell>
          <cell r="AV4146">
            <v>0</v>
          </cell>
          <cell r="AW4146">
            <v>0</v>
          </cell>
          <cell r="AX4146">
            <v>0</v>
          </cell>
          <cell r="AY4146">
            <v>0</v>
          </cell>
          <cell r="AZ4146">
            <v>0</v>
          </cell>
          <cell r="BA4146">
            <v>0</v>
          </cell>
          <cell r="BB4146">
            <v>0</v>
          </cell>
          <cell r="BC4146">
            <v>0</v>
          </cell>
          <cell r="BD4146">
            <v>28487636</v>
          </cell>
          <cell r="BE4146">
            <v>0</v>
          </cell>
          <cell r="BF4146">
            <v>28487636</v>
          </cell>
          <cell r="BG4146">
            <v>22790109</v>
          </cell>
        </row>
        <row r="4147">
          <cell r="F4147">
            <v>217486000618</v>
          </cell>
          <cell r="G4147" t="str">
            <v>INSTITUCION EDUCATIVA SAN LUIS</v>
          </cell>
          <cell r="H4147">
            <v>71.304310069659863</v>
          </cell>
          <cell r="I4147">
            <v>1.0622572732611399</v>
          </cell>
          <cell r="J4147">
            <v>253</v>
          </cell>
          <cell r="K4147">
            <v>23</v>
          </cell>
          <cell r="L4147">
            <v>0</v>
          </cell>
          <cell r="M4147">
            <v>94</v>
          </cell>
          <cell r="N4147">
            <v>0</v>
          </cell>
          <cell r="O4147">
            <v>96</v>
          </cell>
          <cell r="P4147">
            <v>0</v>
          </cell>
          <cell r="Q4147">
            <v>4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0</v>
          </cell>
          <cell r="Y4147">
            <v>0</v>
          </cell>
          <cell r="Z4147">
            <v>0</v>
          </cell>
          <cell r="AA4147">
            <v>0</v>
          </cell>
          <cell r="AB4147">
            <v>0</v>
          </cell>
          <cell r="AC4147">
            <v>0</v>
          </cell>
          <cell r="AD4147">
            <v>0</v>
          </cell>
          <cell r="AE4147">
            <v>0</v>
          </cell>
          <cell r="AF4147">
            <v>75583</v>
          </cell>
          <cell r="AG4147">
            <v>66749</v>
          </cell>
          <cell r="AH4147">
            <v>100122</v>
          </cell>
          <cell r="AI4147">
            <v>122700</v>
          </cell>
          <cell r="AJ4147">
            <v>93251</v>
          </cell>
          <cell r="AK4147">
            <v>81473</v>
          </cell>
          <cell r="AL4147">
            <v>124663</v>
          </cell>
          <cell r="AM4147">
            <v>150186</v>
          </cell>
          <cell r="AN4147">
            <v>0</v>
          </cell>
          <cell r="AO4147">
            <v>0</v>
          </cell>
          <cell r="AP4147">
            <v>0</v>
          </cell>
          <cell r="AQ4147">
            <v>0</v>
          </cell>
          <cell r="AR4147">
            <v>2144773</v>
          </cell>
          <cell r="AS4147">
            <v>15479870</v>
          </cell>
          <cell r="AT4147">
            <v>4986520</v>
          </cell>
          <cell r="AU4147">
            <v>0</v>
          </cell>
          <cell r="AV4147">
            <v>0</v>
          </cell>
          <cell r="AW4147">
            <v>0</v>
          </cell>
          <cell r="AX4147">
            <v>0</v>
          </cell>
          <cell r="AY4147">
            <v>0</v>
          </cell>
          <cell r="AZ4147">
            <v>0</v>
          </cell>
          <cell r="BA4147">
            <v>0</v>
          </cell>
          <cell r="BB4147">
            <v>0</v>
          </cell>
          <cell r="BC4147">
            <v>0</v>
          </cell>
          <cell r="BD4147">
            <v>22611163</v>
          </cell>
          <cell r="BE4147">
            <v>0</v>
          </cell>
          <cell r="BF4147">
            <v>22611163</v>
          </cell>
          <cell r="BG4147">
            <v>18088930</v>
          </cell>
        </row>
        <row r="4148">
          <cell r="F4148">
            <v>217486000651</v>
          </cell>
          <cell r="G4148" t="str">
            <v>INSTITUCION EDUCATIVA PUEBLO RICO</v>
          </cell>
          <cell r="H4148">
            <v>72.017056139289892</v>
          </cell>
          <cell r="I4148">
            <v>1.2917469607807186</v>
          </cell>
          <cell r="J4148">
            <v>213</v>
          </cell>
          <cell r="K4148">
            <v>17</v>
          </cell>
          <cell r="L4148">
            <v>0</v>
          </cell>
          <cell r="M4148">
            <v>110</v>
          </cell>
          <cell r="N4148">
            <v>0</v>
          </cell>
          <cell r="O4148">
            <v>57</v>
          </cell>
          <cell r="P4148">
            <v>0</v>
          </cell>
          <cell r="Q4148">
            <v>0</v>
          </cell>
          <cell r="R4148">
            <v>0</v>
          </cell>
          <cell r="S4148">
            <v>29</v>
          </cell>
          <cell r="T4148">
            <v>0</v>
          </cell>
          <cell r="U4148">
            <v>208</v>
          </cell>
          <cell r="V4148">
            <v>16</v>
          </cell>
          <cell r="W4148">
            <v>0</v>
          </cell>
          <cell r="X4148">
            <v>106</v>
          </cell>
          <cell r="Y4148">
            <v>0</v>
          </cell>
          <cell r="Z4148">
            <v>57</v>
          </cell>
          <cell r="AA4148">
            <v>0</v>
          </cell>
          <cell r="AB4148">
            <v>0</v>
          </cell>
          <cell r="AC4148">
            <v>0</v>
          </cell>
          <cell r="AD4148">
            <v>29</v>
          </cell>
          <cell r="AE4148">
            <v>0</v>
          </cell>
          <cell r="AF4148">
            <v>75755</v>
          </cell>
          <cell r="AG4148">
            <v>66900</v>
          </cell>
          <cell r="AH4148">
            <v>100350</v>
          </cell>
          <cell r="AI4148">
            <v>122978</v>
          </cell>
          <cell r="AJ4148">
            <v>93463</v>
          </cell>
          <cell r="AK4148">
            <v>81658</v>
          </cell>
          <cell r="AL4148">
            <v>124946</v>
          </cell>
          <cell r="AM4148">
            <v>150527</v>
          </cell>
          <cell r="AN4148">
            <v>0</v>
          </cell>
          <cell r="AO4148">
            <v>0</v>
          </cell>
          <cell r="AP4148">
            <v>0</v>
          </cell>
          <cell r="AQ4148">
            <v>0</v>
          </cell>
          <cell r="AR4148">
            <v>1588871</v>
          </cell>
          <cell r="AS4148">
            <v>13636886</v>
          </cell>
          <cell r="AT4148">
            <v>0</v>
          </cell>
          <cell r="AU4148">
            <v>4365283</v>
          </cell>
          <cell r="AV4148">
            <v>0</v>
          </cell>
          <cell r="AW4148">
            <v>0</v>
          </cell>
          <cell r="AX4148">
            <v>0</v>
          </cell>
          <cell r="AY4148">
            <v>0</v>
          </cell>
          <cell r="AZ4148">
            <v>299081.60000000003</v>
          </cell>
          <cell r="BA4148">
            <v>2662050.8000000003</v>
          </cell>
          <cell r="BB4148">
            <v>0</v>
          </cell>
          <cell r="BC4148">
            <v>873056.60000000009</v>
          </cell>
          <cell r="BD4148">
            <v>19591040</v>
          </cell>
          <cell r="BE4148">
            <v>3834189</v>
          </cell>
          <cell r="BF4148">
            <v>23425229</v>
          </cell>
          <cell r="BG4148">
            <v>18740183</v>
          </cell>
        </row>
        <row r="4149">
          <cell r="F4149">
            <v>217486000723</v>
          </cell>
          <cell r="G4149" t="str">
            <v>INSTITUCION EDUCATIVA LLANOGRANDE</v>
          </cell>
          <cell r="H4149">
            <v>69.670160978295058</v>
          </cell>
          <cell r="I4149">
            <v>0.53609461826063265</v>
          </cell>
          <cell r="J4149">
            <v>337</v>
          </cell>
          <cell r="K4149">
            <v>36</v>
          </cell>
          <cell r="L4149">
            <v>0</v>
          </cell>
          <cell r="M4149">
            <v>146</v>
          </cell>
          <cell r="N4149">
            <v>0</v>
          </cell>
          <cell r="O4149">
            <v>124</v>
          </cell>
          <cell r="P4149">
            <v>0</v>
          </cell>
          <cell r="Q4149">
            <v>31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  <cell r="AB4149">
            <v>0</v>
          </cell>
          <cell r="AC4149">
            <v>0</v>
          </cell>
          <cell r="AD4149">
            <v>0</v>
          </cell>
          <cell r="AE4149">
            <v>0</v>
          </cell>
          <cell r="AF4149">
            <v>75190</v>
          </cell>
          <cell r="AG4149">
            <v>66401</v>
          </cell>
          <cell r="AH4149">
            <v>99601</v>
          </cell>
          <cell r="AI4149">
            <v>122061</v>
          </cell>
          <cell r="AJ4149">
            <v>92766</v>
          </cell>
          <cell r="AK4149">
            <v>81049</v>
          </cell>
          <cell r="AL4149">
            <v>124014</v>
          </cell>
          <cell r="AM4149">
            <v>149404</v>
          </cell>
          <cell r="AN4149">
            <v>0</v>
          </cell>
          <cell r="AO4149">
            <v>0</v>
          </cell>
          <cell r="AP4149">
            <v>0</v>
          </cell>
          <cell r="AQ4149">
            <v>0</v>
          </cell>
          <cell r="AR4149">
            <v>3339576</v>
          </cell>
          <cell r="AS4149">
            <v>21883230</v>
          </cell>
          <cell r="AT4149">
            <v>3844434</v>
          </cell>
          <cell r="AU4149">
            <v>0</v>
          </cell>
          <cell r="AV4149">
            <v>0</v>
          </cell>
          <cell r="AW4149">
            <v>0</v>
          </cell>
          <cell r="AX4149">
            <v>0</v>
          </cell>
          <cell r="AY4149">
            <v>0</v>
          </cell>
          <cell r="AZ4149">
            <v>0</v>
          </cell>
          <cell r="BA4149">
            <v>0</v>
          </cell>
          <cell r="BB4149">
            <v>0</v>
          </cell>
          <cell r="BC4149">
            <v>0</v>
          </cell>
          <cell r="BD4149">
            <v>29067240</v>
          </cell>
          <cell r="BE4149">
            <v>0</v>
          </cell>
          <cell r="BF4149">
            <v>29067240</v>
          </cell>
          <cell r="BG4149">
            <v>23253792</v>
          </cell>
        </row>
        <row r="4150">
          <cell r="F4150">
            <v>217486000731</v>
          </cell>
          <cell r="G4150" t="str">
            <v>INSTITUCION EDUCATIVA AGUACATAL</v>
          </cell>
          <cell r="H4150">
            <v>71.168108585518425</v>
          </cell>
          <cell r="I4150">
            <v>1.018403175192881</v>
          </cell>
          <cell r="J4150">
            <v>217</v>
          </cell>
          <cell r="K4150">
            <v>20</v>
          </cell>
          <cell r="L4150">
            <v>0</v>
          </cell>
          <cell r="M4150">
            <v>107</v>
          </cell>
          <cell r="N4150">
            <v>0</v>
          </cell>
          <cell r="O4150">
            <v>71</v>
          </cell>
          <cell r="P4150">
            <v>0</v>
          </cell>
          <cell r="Q4150">
            <v>0</v>
          </cell>
          <cell r="R4150">
            <v>0</v>
          </cell>
          <cell r="S4150">
            <v>19</v>
          </cell>
          <cell r="T4150">
            <v>0</v>
          </cell>
          <cell r="U4150">
            <v>19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  <cell r="AB4150">
            <v>0</v>
          </cell>
          <cell r="AC4150">
            <v>0</v>
          </cell>
          <cell r="AD4150">
            <v>19</v>
          </cell>
          <cell r="AE4150">
            <v>0</v>
          </cell>
          <cell r="AF4150">
            <v>75551</v>
          </cell>
          <cell r="AG4150">
            <v>66720</v>
          </cell>
          <cell r="AH4150">
            <v>100079</v>
          </cell>
          <cell r="AI4150">
            <v>122646</v>
          </cell>
          <cell r="AJ4150">
            <v>93211</v>
          </cell>
          <cell r="AK4150">
            <v>81438</v>
          </cell>
          <cell r="AL4150">
            <v>124609</v>
          </cell>
          <cell r="AM4150">
            <v>150120</v>
          </cell>
          <cell r="AN4150">
            <v>0</v>
          </cell>
          <cell r="AO4150">
            <v>0</v>
          </cell>
          <cell r="AP4150">
            <v>0</v>
          </cell>
          <cell r="AQ4150">
            <v>0</v>
          </cell>
          <cell r="AR4150">
            <v>1864220</v>
          </cell>
          <cell r="AS4150">
            <v>14495964</v>
          </cell>
          <cell r="AT4150">
            <v>0</v>
          </cell>
          <cell r="AU4150">
            <v>2852280</v>
          </cell>
          <cell r="AV4150">
            <v>0</v>
          </cell>
          <cell r="AW4150">
            <v>0</v>
          </cell>
          <cell r="AX4150">
            <v>0</v>
          </cell>
          <cell r="AY4150">
            <v>0</v>
          </cell>
          <cell r="AZ4150">
            <v>0</v>
          </cell>
          <cell r="BA4150">
            <v>0</v>
          </cell>
          <cell r="BB4150">
            <v>0</v>
          </cell>
          <cell r="BC4150">
            <v>570456</v>
          </cell>
          <cell r="BD4150">
            <v>19212464</v>
          </cell>
          <cell r="BE4150">
            <v>570456</v>
          </cell>
          <cell r="BF4150">
            <v>19782920</v>
          </cell>
          <cell r="BG4150">
            <v>15826336</v>
          </cell>
        </row>
        <row r="4151">
          <cell r="F4151">
            <v>217486000791</v>
          </cell>
          <cell r="G4151" t="str">
            <v>INSTITUCION EDUCATIVA EL ROBLE</v>
          </cell>
          <cell r="H4151">
            <v>69.915285717025</v>
          </cell>
          <cell r="I4151">
            <v>0.6150197812203565</v>
          </cell>
          <cell r="J4151">
            <v>175</v>
          </cell>
          <cell r="K4151">
            <v>14</v>
          </cell>
          <cell r="L4151">
            <v>0</v>
          </cell>
          <cell r="M4151">
            <v>70</v>
          </cell>
          <cell r="N4151">
            <v>0</v>
          </cell>
          <cell r="O4151">
            <v>65</v>
          </cell>
          <cell r="P4151">
            <v>0</v>
          </cell>
          <cell r="Q4151">
            <v>0</v>
          </cell>
          <cell r="R4151">
            <v>0</v>
          </cell>
          <cell r="S4151">
            <v>26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0</v>
          </cell>
          <cell r="Z4151">
            <v>0</v>
          </cell>
          <cell r="AA4151">
            <v>0</v>
          </cell>
          <cell r="AB4151">
            <v>0</v>
          </cell>
          <cell r="AC4151">
            <v>0</v>
          </cell>
          <cell r="AD4151">
            <v>0</v>
          </cell>
          <cell r="AE4151">
            <v>0</v>
          </cell>
          <cell r="AF4151">
            <v>75249</v>
          </cell>
          <cell r="AG4151">
            <v>66453</v>
          </cell>
          <cell r="AH4151">
            <v>99679</v>
          </cell>
          <cell r="AI4151">
            <v>122157</v>
          </cell>
          <cell r="AJ4151">
            <v>92838</v>
          </cell>
          <cell r="AK4151">
            <v>81113</v>
          </cell>
          <cell r="AL4151">
            <v>124112</v>
          </cell>
          <cell r="AM4151">
            <v>149521</v>
          </cell>
          <cell r="AN4151">
            <v>0</v>
          </cell>
          <cell r="AO4151">
            <v>0</v>
          </cell>
          <cell r="AP4151">
            <v>0</v>
          </cell>
          <cell r="AQ4151">
            <v>0</v>
          </cell>
          <cell r="AR4151">
            <v>1299732</v>
          </cell>
          <cell r="AS4151">
            <v>10950255</v>
          </cell>
          <cell r="AT4151">
            <v>0</v>
          </cell>
          <cell r="AU4151">
            <v>3887546</v>
          </cell>
          <cell r="AV4151">
            <v>0</v>
          </cell>
          <cell r="AW4151">
            <v>0</v>
          </cell>
          <cell r="AX4151">
            <v>0</v>
          </cell>
          <cell r="AY4151">
            <v>0</v>
          </cell>
          <cell r="AZ4151">
            <v>0</v>
          </cell>
          <cell r="BA4151">
            <v>0</v>
          </cell>
          <cell r="BB4151">
            <v>0</v>
          </cell>
          <cell r="BC4151">
            <v>0</v>
          </cell>
          <cell r="BD4151">
            <v>16137533</v>
          </cell>
          <cell r="BE4151">
            <v>0</v>
          </cell>
          <cell r="BF4151">
            <v>16137533</v>
          </cell>
          <cell r="BG4151">
            <v>12910026</v>
          </cell>
        </row>
        <row r="4152">
          <cell r="F4152">
            <v>217513000234</v>
          </cell>
          <cell r="G4152" t="str">
            <v>INSTITUCION EDUCATIVA LA MILAGROSA</v>
          </cell>
          <cell r="H4152">
            <v>72.356431476049522</v>
          </cell>
          <cell r="I4152">
            <v>1.4010188926838252</v>
          </cell>
          <cell r="J4152">
            <v>294</v>
          </cell>
          <cell r="K4152">
            <v>28</v>
          </cell>
          <cell r="L4152">
            <v>0</v>
          </cell>
          <cell r="M4152">
            <v>127</v>
          </cell>
          <cell r="N4152">
            <v>0</v>
          </cell>
          <cell r="O4152">
            <v>95</v>
          </cell>
          <cell r="P4152">
            <v>0</v>
          </cell>
          <cell r="Q4152">
            <v>44</v>
          </cell>
          <cell r="R4152">
            <v>0</v>
          </cell>
          <cell r="S4152">
            <v>0</v>
          </cell>
          <cell r="T4152">
            <v>0</v>
          </cell>
          <cell r="U4152">
            <v>254</v>
          </cell>
          <cell r="V4152">
            <v>18</v>
          </cell>
          <cell r="W4152">
            <v>0</v>
          </cell>
          <cell r="X4152">
            <v>97</v>
          </cell>
          <cell r="Y4152">
            <v>0</v>
          </cell>
          <cell r="Z4152">
            <v>95</v>
          </cell>
          <cell r="AA4152">
            <v>0</v>
          </cell>
          <cell r="AB4152">
            <v>44</v>
          </cell>
          <cell r="AC4152">
            <v>0</v>
          </cell>
          <cell r="AD4152">
            <v>0</v>
          </cell>
          <cell r="AE4152">
            <v>0</v>
          </cell>
          <cell r="AF4152">
            <v>75837</v>
          </cell>
          <cell r="AG4152">
            <v>66972</v>
          </cell>
          <cell r="AH4152">
            <v>100458</v>
          </cell>
          <cell r="AI4152">
            <v>123111</v>
          </cell>
          <cell r="AJ4152">
            <v>93564</v>
          </cell>
          <cell r="AK4152">
            <v>81746</v>
          </cell>
          <cell r="AL4152">
            <v>125081</v>
          </cell>
          <cell r="AM4152">
            <v>150689</v>
          </cell>
          <cell r="AN4152">
            <v>0</v>
          </cell>
          <cell r="AO4152">
            <v>0</v>
          </cell>
          <cell r="AP4152">
            <v>0</v>
          </cell>
          <cell r="AQ4152">
            <v>0</v>
          </cell>
          <cell r="AR4152">
            <v>2619792</v>
          </cell>
          <cell r="AS4152">
            <v>18147612</v>
          </cell>
          <cell r="AT4152">
            <v>5503564</v>
          </cell>
          <cell r="AU4152">
            <v>0</v>
          </cell>
          <cell r="AV4152">
            <v>0</v>
          </cell>
          <cell r="AW4152">
            <v>0</v>
          </cell>
          <cell r="AX4152">
            <v>0</v>
          </cell>
          <cell r="AY4152">
            <v>0</v>
          </cell>
          <cell r="AZ4152">
            <v>336830.39999999997</v>
          </cell>
          <cell r="BA4152">
            <v>3139046.4000000004</v>
          </cell>
          <cell r="BB4152">
            <v>1100712.8</v>
          </cell>
          <cell r="BC4152">
            <v>0</v>
          </cell>
          <cell r="BD4152">
            <v>26270968</v>
          </cell>
          <cell r="BE4152">
            <v>4576590</v>
          </cell>
          <cell r="BF4152">
            <v>30847558</v>
          </cell>
          <cell r="BG4152">
            <v>24678046</v>
          </cell>
        </row>
        <row r="4153">
          <cell r="F4153">
            <v>217513000561</v>
          </cell>
          <cell r="G4153" t="str">
            <v>INSTITUCION EDUCATIVA MARISCAL ROBLEDO</v>
          </cell>
          <cell r="H4153">
            <v>71.790043408777038</v>
          </cell>
          <cell r="I4153">
            <v>1.2186534948070604</v>
          </cell>
          <cell r="J4153">
            <v>128</v>
          </cell>
          <cell r="K4153">
            <v>6</v>
          </cell>
          <cell r="L4153">
            <v>0</v>
          </cell>
          <cell r="M4153">
            <v>42</v>
          </cell>
          <cell r="N4153">
            <v>0</v>
          </cell>
          <cell r="O4153">
            <v>53</v>
          </cell>
          <cell r="P4153">
            <v>0</v>
          </cell>
          <cell r="Q4153">
            <v>0</v>
          </cell>
          <cell r="R4153">
            <v>0</v>
          </cell>
          <cell r="S4153">
            <v>27</v>
          </cell>
          <cell r="T4153">
            <v>0</v>
          </cell>
          <cell r="U4153">
            <v>114</v>
          </cell>
          <cell r="V4153">
            <v>4</v>
          </cell>
          <cell r="W4153">
            <v>0</v>
          </cell>
          <cell r="X4153">
            <v>30</v>
          </cell>
          <cell r="Y4153">
            <v>0</v>
          </cell>
          <cell r="Z4153">
            <v>53</v>
          </cell>
          <cell r="AA4153">
            <v>0</v>
          </cell>
          <cell r="AB4153">
            <v>0</v>
          </cell>
          <cell r="AC4153">
            <v>0</v>
          </cell>
          <cell r="AD4153">
            <v>27</v>
          </cell>
          <cell r="AE4153">
            <v>0</v>
          </cell>
          <cell r="AF4153">
            <v>75700</v>
          </cell>
          <cell r="AG4153">
            <v>66852</v>
          </cell>
          <cell r="AH4153">
            <v>100277</v>
          </cell>
          <cell r="AI4153">
            <v>122890</v>
          </cell>
          <cell r="AJ4153">
            <v>93395</v>
          </cell>
          <cell r="AK4153">
            <v>81599</v>
          </cell>
          <cell r="AL4153">
            <v>124856</v>
          </cell>
          <cell r="AM4153">
            <v>150418</v>
          </cell>
          <cell r="AN4153">
            <v>0</v>
          </cell>
          <cell r="AO4153">
            <v>0</v>
          </cell>
          <cell r="AP4153">
            <v>0</v>
          </cell>
          <cell r="AQ4153">
            <v>0</v>
          </cell>
          <cell r="AR4153">
            <v>560370</v>
          </cell>
          <cell r="AS4153">
            <v>7751905</v>
          </cell>
          <cell r="AT4153">
            <v>0</v>
          </cell>
          <cell r="AU4153">
            <v>4061286</v>
          </cell>
          <cell r="AV4153">
            <v>0</v>
          </cell>
          <cell r="AW4153">
            <v>0</v>
          </cell>
          <cell r="AX4153">
            <v>0</v>
          </cell>
          <cell r="AY4153">
            <v>0</v>
          </cell>
          <cell r="AZ4153">
            <v>74716</v>
          </cell>
          <cell r="BA4153">
            <v>1354543.4000000001</v>
          </cell>
          <cell r="BB4153">
            <v>0</v>
          </cell>
          <cell r="BC4153">
            <v>812257.20000000007</v>
          </cell>
          <cell r="BD4153">
            <v>12373561</v>
          </cell>
          <cell r="BE4153">
            <v>2241517</v>
          </cell>
          <cell r="BF4153">
            <v>14615078</v>
          </cell>
          <cell r="BG4153">
            <v>11692062</v>
          </cell>
        </row>
        <row r="4154">
          <cell r="F4154">
            <v>217513000676</v>
          </cell>
          <cell r="G4154" t="str">
            <v>INSTITUCION EDUCATIVA FRANCISCO JOSE DE CALDAS</v>
          </cell>
          <cell r="H4154">
            <v>71.639239869579967</v>
          </cell>
          <cell r="I4154">
            <v>1.1700978330337917</v>
          </cell>
          <cell r="J4154">
            <v>212</v>
          </cell>
          <cell r="K4154">
            <v>14</v>
          </cell>
          <cell r="L4154">
            <v>0</v>
          </cell>
          <cell r="M4154">
            <v>87</v>
          </cell>
          <cell r="N4154">
            <v>0</v>
          </cell>
          <cell r="O4154">
            <v>70</v>
          </cell>
          <cell r="P4154">
            <v>0</v>
          </cell>
          <cell r="Q4154">
            <v>41</v>
          </cell>
          <cell r="R4154">
            <v>0</v>
          </cell>
          <cell r="S4154">
            <v>0</v>
          </cell>
          <cell r="T4154">
            <v>0</v>
          </cell>
          <cell r="U4154">
            <v>212</v>
          </cell>
          <cell r="V4154">
            <v>14</v>
          </cell>
          <cell r="W4154">
            <v>0</v>
          </cell>
          <cell r="X4154">
            <v>87</v>
          </cell>
          <cell r="Y4154">
            <v>0</v>
          </cell>
          <cell r="Z4154">
            <v>70</v>
          </cell>
          <cell r="AA4154">
            <v>0</v>
          </cell>
          <cell r="AB4154">
            <v>41</v>
          </cell>
          <cell r="AC4154">
            <v>0</v>
          </cell>
          <cell r="AD4154">
            <v>0</v>
          </cell>
          <cell r="AE4154">
            <v>0</v>
          </cell>
          <cell r="AF4154">
            <v>75664</v>
          </cell>
          <cell r="AG4154">
            <v>66820</v>
          </cell>
          <cell r="AH4154">
            <v>100229</v>
          </cell>
          <cell r="AI4154">
            <v>122831</v>
          </cell>
          <cell r="AJ4154">
            <v>93351</v>
          </cell>
          <cell r="AK4154">
            <v>81560</v>
          </cell>
          <cell r="AL4154">
            <v>124796</v>
          </cell>
          <cell r="AM4154">
            <v>150346</v>
          </cell>
          <cell r="AN4154">
            <v>0</v>
          </cell>
          <cell r="AO4154">
            <v>0</v>
          </cell>
          <cell r="AP4154">
            <v>0</v>
          </cell>
          <cell r="AQ4154">
            <v>0</v>
          </cell>
          <cell r="AR4154">
            <v>1306914</v>
          </cell>
          <cell r="AS4154">
            <v>12804920</v>
          </cell>
          <cell r="AT4154">
            <v>5116636</v>
          </cell>
          <cell r="AU4154">
            <v>0</v>
          </cell>
          <cell r="AV4154">
            <v>0</v>
          </cell>
          <cell r="AW4154">
            <v>0</v>
          </cell>
          <cell r="AX4154">
            <v>0</v>
          </cell>
          <cell r="AY4154">
            <v>0</v>
          </cell>
          <cell r="AZ4154">
            <v>261382.80000000002</v>
          </cell>
          <cell r="BA4154">
            <v>2560984</v>
          </cell>
          <cell r="BB4154">
            <v>1023327.2000000001</v>
          </cell>
          <cell r="BC4154">
            <v>0</v>
          </cell>
          <cell r="BD4154">
            <v>19228470</v>
          </cell>
          <cell r="BE4154">
            <v>3845694</v>
          </cell>
          <cell r="BF4154">
            <v>23074164</v>
          </cell>
          <cell r="BG4154">
            <v>18459331</v>
          </cell>
        </row>
        <row r="4155">
          <cell r="F4155">
            <v>217513000722</v>
          </cell>
          <cell r="G4155" t="str">
            <v>INSTITUCION EDUCATIVA LAS COLES</v>
          </cell>
          <cell r="H4155">
            <v>70.69858014108253</v>
          </cell>
          <cell r="I4155">
            <v>0.86722459899802506</v>
          </cell>
          <cell r="J4155">
            <v>366</v>
          </cell>
          <cell r="K4155">
            <v>25</v>
          </cell>
          <cell r="L4155">
            <v>0</v>
          </cell>
          <cell r="M4155">
            <v>159</v>
          </cell>
          <cell r="N4155">
            <v>0</v>
          </cell>
          <cell r="O4155">
            <v>131</v>
          </cell>
          <cell r="P4155">
            <v>0</v>
          </cell>
          <cell r="Q4155">
            <v>0</v>
          </cell>
          <cell r="R4155">
            <v>0</v>
          </cell>
          <cell r="S4155">
            <v>51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  <cell r="AA4155">
            <v>0</v>
          </cell>
          <cell r="AB4155">
            <v>0</v>
          </cell>
          <cell r="AC4155">
            <v>0</v>
          </cell>
          <cell r="AD4155">
            <v>0</v>
          </cell>
          <cell r="AE4155">
            <v>0</v>
          </cell>
          <cell r="AF4155">
            <v>75438</v>
          </cell>
          <cell r="AG4155">
            <v>66620</v>
          </cell>
          <cell r="AH4155">
            <v>99929</v>
          </cell>
          <cell r="AI4155">
            <v>122463</v>
          </cell>
          <cell r="AJ4155">
            <v>93071</v>
          </cell>
          <cell r="AK4155">
            <v>81316</v>
          </cell>
          <cell r="AL4155">
            <v>124423</v>
          </cell>
          <cell r="AM4155">
            <v>149896</v>
          </cell>
          <cell r="AN4155">
            <v>0</v>
          </cell>
          <cell r="AO4155">
            <v>0</v>
          </cell>
          <cell r="AP4155">
            <v>0</v>
          </cell>
          <cell r="AQ4155">
            <v>0</v>
          </cell>
          <cell r="AR4155">
            <v>2326775</v>
          </cell>
          <cell r="AS4155">
            <v>23581640</v>
          </cell>
          <cell r="AT4155">
            <v>0</v>
          </cell>
          <cell r="AU4155">
            <v>7644696</v>
          </cell>
          <cell r="AV4155">
            <v>0</v>
          </cell>
          <cell r="AW4155">
            <v>0</v>
          </cell>
          <cell r="AX4155">
            <v>0</v>
          </cell>
          <cell r="AY4155">
            <v>0</v>
          </cell>
          <cell r="AZ4155">
            <v>0</v>
          </cell>
          <cell r="BA4155">
            <v>0</v>
          </cell>
          <cell r="BB4155">
            <v>0</v>
          </cell>
          <cell r="BC4155">
            <v>0</v>
          </cell>
          <cell r="BD4155">
            <v>33553111</v>
          </cell>
          <cell r="BE4155">
            <v>0</v>
          </cell>
          <cell r="BF4155">
            <v>33553111</v>
          </cell>
          <cell r="BG4155">
            <v>26842489</v>
          </cell>
        </row>
        <row r="4156">
          <cell r="F4156">
            <v>217524000015</v>
          </cell>
          <cell r="G4156" t="str">
            <v>INSTITUCION EDUCATIVA MONSEÑOR ALFONSO DE LOS RIOS</v>
          </cell>
          <cell r="H4156">
            <v>71.516352739032413</v>
          </cell>
          <cell r="I4156">
            <v>1.1305306850814016</v>
          </cell>
          <cell r="J4156">
            <v>1007</v>
          </cell>
          <cell r="K4156">
            <v>72</v>
          </cell>
          <cell r="L4156">
            <v>0</v>
          </cell>
          <cell r="M4156">
            <v>468</v>
          </cell>
          <cell r="N4156">
            <v>0</v>
          </cell>
          <cell r="O4156">
            <v>343</v>
          </cell>
          <cell r="P4156">
            <v>0</v>
          </cell>
          <cell r="Q4156">
            <v>124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  <cell r="AA4156">
            <v>0</v>
          </cell>
          <cell r="AB4156">
            <v>0</v>
          </cell>
          <cell r="AC4156">
            <v>0</v>
          </cell>
          <cell r="AD4156">
            <v>0</v>
          </cell>
          <cell r="AE4156">
            <v>0</v>
          </cell>
          <cell r="AF4156">
            <v>75635</v>
          </cell>
          <cell r="AG4156">
            <v>66794</v>
          </cell>
          <cell r="AH4156">
            <v>100190</v>
          </cell>
          <cell r="AI4156">
            <v>122783</v>
          </cell>
          <cell r="AJ4156">
            <v>93314</v>
          </cell>
          <cell r="AK4156">
            <v>81528</v>
          </cell>
          <cell r="AL4156">
            <v>124748</v>
          </cell>
          <cell r="AM4156">
            <v>150287</v>
          </cell>
          <cell r="AN4156">
            <v>0</v>
          </cell>
          <cell r="AO4156">
            <v>0</v>
          </cell>
          <cell r="AP4156">
            <v>0</v>
          </cell>
          <cell r="AQ4156">
            <v>0</v>
          </cell>
          <cell r="AR4156">
            <v>6718608</v>
          </cell>
          <cell r="AS4156">
            <v>66119208</v>
          </cell>
          <cell r="AT4156">
            <v>15468752</v>
          </cell>
          <cell r="AU4156">
            <v>0</v>
          </cell>
          <cell r="AV4156">
            <v>0</v>
          </cell>
          <cell r="AW4156">
            <v>0</v>
          </cell>
          <cell r="AX4156">
            <v>0</v>
          </cell>
          <cell r="AY4156">
            <v>0</v>
          </cell>
          <cell r="AZ4156">
            <v>0</v>
          </cell>
          <cell r="BA4156">
            <v>0</v>
          </cell>
          <cell r="BB4156">
            <v>0</v>
          </cell>
          <cell r="BC4156">
            <v>0</v>
          </cell>
          <cell r="BD4156">
            <v>88306568</v>
          </cell>
          <cell r="BE4156">
            <v>0</v>
          </cell>
          <cell r="BF4156">
            <v>88306568</v>
          </cell>
          <cell r="BG4156">
            <v>70645254</v>
          </cell>
        </row>
        <row r="4157">
          <cell r="F4157">
            <v>217524000040</v>
          </cell>
          <cell r="G4157" t="str">
            <v>INSTITUCION EDUCATIVA SANTAGUEDA</v>
          </cell>
          <cell r="H4157">
            <v>71.810282087962563</v>
          </cell>
          <cell r="I4157">
            <v>1.2251699364403421</v>
          </cell>
          <cell r="J4157">
            <v>327</v>
          </cell>
          <cell r="K4157">
            <v>25</v>
          </cell>
          <cell r="L4157">
            <v>0</v>
          </cell>
          <cell r="M4157">
            <v>107</v>
          </cell>
          <cell r="N4157">
            <v>0</v>
          </cell>
          <cell r="O4157">
            <v>128</v>
          </cell>
          <cell r="P4157">
            <v>0</v>
          </cell>
          <cell r="Q4157">
            <v>67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  <cell r="AA4157">
            <v>0</v>
          </cell>
          <cell r="AB4157">
            <v>0</v>
          </cell>
          <cell r="AC4157">
            <v>0</v>
          </cell>
          <cell r="AD4157">
            <v>0</v>
          </cell>
          <cell r="AE4157">
            <v>0</v>
          </cell>
          <cell r="AF4157">
            <v>75705</v>
          </cell>
          <cell r="AG4157">
            <v>66856</v>
          </cell>
          <cell r="AH4157">
            <v>100284</v>
          </cell>
          <cell r="AI4157">
            <v>122897</v>
          </cell>
          <cell r="AJ4157">
            <v>93401</v>
          </cell>
          <cell r="AK4157">
            <v>81605</v>
          </cell>
          <cell r="AL4157">
            <v>124864</v>
          </cell>
          <cell r="AM4157">
            <v>150428</v>
          </cell>
          <cell r="AN4157">
            <v>0</v>
          </cell>
          <cell r="AO4157">
            <v>0</v>
          </cell>
          <cell r="AP4157">
            <v>0</v>
          </cell>
          <cell r="AQ4157">
            <v>0</v>
          </cell>
          <cell r="AR4157">
            <v>2335025</v>
          </cell>
          <cell r="AS4157">
            <v>19177175</v>
          </cell>
          <cell r="AT4157">
            <v>8365888</v>
          </cell>
          <cell r="AU4157">
            <v>0</v>
          </cell>
          <cell r="AV4157">
            <v>0</v>
          </cell>
          <cell r="AW4157">
            <v>0</v>
          </cell>
          <cell r="AX4157">
            <v>0</v>
          </cell>
          <cell r="AY4157">
            <v>0</v>
          </cell>
          <cell r="AZ4157">
            <v>0</v>
          </cell>
          <cell r="BA4157">
            <v>0</v>
          </cell>
          <cell r="BB4157">
            <v>0</v>
          </cell>
          <cell r="BC4157">
            <v>0</v>
          </cell>
          <cell r="BD4157">
            <v>29878088</v>
          </cell>
          <cell r="BE4157">
            <v>0</v>
          </cell>
          <cell r="BF4157">
            <v>29878088</v>
          </cell>
          <cell r="BG4157">
            <v>23902470</v>
          </cell>
        </row>
        <row r="4158">
          <cell r="F4158">
            <v>217524000236</v>
          </cell>
          <cell r="G4158" t="str">
            <v>INSTITUCION EDUCATIVA CARTAGENA</v>
          </cell>
          <cell r="H4158">
            <v>69.068933140979311</v>
          </cell>
          <cell r="I4158">
            <v>0.34251152549761948</v>
          </cell>
          <cell r="J4158">
            <v>138</v>
          </cell>
          <cell r="K4158">
            <v>4</v>
          </cell>
          <cell r="L4158">
            <v>0</v>
          </cell>
          <cell r="M4158">
            <v>63</v>
          </cell>
          <cell r="N4158">
            <v>0</v>
          </cell>
          <cell r="O4158">
            <v>71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138</v>
          </cell>
          <cell r="V4158">
            <v>4</v>
          </cell>
          <cell r="W4158">
            <v>0</v>
          </cell>
          <cell r="X4158">
            <v>63</v>
          </cell>
          <cell r="Y4158">
            <v>0</v>
          </cell>
          <cell r="Z4158">
            <v>71</v>
          </cell>
          <cell r="AA4158">
            <v>0</v>
          </cell>
          <cell r="AB4158">
            <v>0</v>
          </cell>
          <cell r="AC4158">
            <v>0</v>
          </cell>
          <cell r="AD4158">
            <v>0</v>
          </cell>
          <cell r="AE4158">
            <v>0</v>
          </cell>
          <cell r="AF4158">
            <v>75045</v>
          </cell>
          <cell r="AG4158">
            <v>66273</v>
          </cell>
          <cell r="AH4158">
            <v>99409</v>
          </cell>
          <cell r="AI4158">
            <v>121826</v>
          </cell>
          <cell r="AJ4158">
            <v>92587</v>
          </cell>
          <cell r="AK4158">
            <v>80893</v>
          </cell>
          <cell r="AL4158">
            <v>123775</v>
          </cell>
          <cell r="AM4158">
            <v>149116</v>
          </cell>
          <cell r="AN4158">
            <v>0</v>
          </cell>
          <cell r="AO4158">
            <v>0</v>
          </cell>
          <cell r="AP4158">
            <v>0</v>
          </cell>
          <cell r="AQ4158">
            <v>0</v>
          </cell>
          <cell r="AR4158">
            <v>370348</v>
          </cell>
          <cell r="AS4158">
            <v>10839662</v>
          </cell>
          <cell r="AT4158">
            <v>0</v>
          </cell>
          <cell r="AU4158">
            <v>0</v>
          </cell>
          <cell r="AV4158">
            <v>0</v>
          </cell>
          <cell r="AW4158">
            <v>0</v>
          </cell>
          <cell r="AX4158">
            <v>0</v>
          </cell>
          <cell r="AY4158">
            <v>0</v>
          </cell>
          <cell r="AZ4158">
            <v>74069.600000000006</v>
          </cell>
          <cell r="BA4158">
            <v>2167932.4</v>
          </cell>
          <cell r="BB4158">
            <v>0</v>
          </cell>
          <cell r="BC4158">
            <v>0</v>
          </cell>
          <cell r="BD4158">
            <v>11210010</v>
          </cell>
          <cell r="BE4158">
            <v>2242002</v>
          </cell>
          <cell r="BF4158">
            <v>13452012</v>
          </cell>
          <cell r="BG4158">
            <v>10761610</v>
          </cell>
        </row>
        <row r="4159">
          <cell r="F4159">
            <v>217524000392</v>
          </cell>
          <cell r="G4159" t="str">
            <v>INSTITUCION EDUCATIVA JOSE MARIA CARBONELL</v>
          </cell>
          <cell r="H4159">
            <v>69.898002341240641</v>
          </cell>
          <cell r="I4159">
            <v>0.60945488696552752</v>
          </cell>
          <cell r="J4159">
            <v>344</v>
          </cell>
          <cell r="K4159">
            <v>18</v>
          </cell>
          <cell r="L4159">
            <v>0</v>
          </cell>
          <cell r="M4159">
            <v>147</v>
          </cell>
          <cell r="N4159">
            <v>0</v>
          </cell>
          <cell r="O4159">
            <v>131</v>
          </cell>
          <cell r="P4159">
            <v>0</v>
          </cell>
          <cell r="Q4159">
            <v>0</v>
          </cell>
          <cell r="R4159">
            <v>0</v>
          </cell>
          <cell r="S4159">
            <v>48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  <cell r="AA4159">
            <v>0</v>
          </cell>
          <cell r="AB4159">
            <v>0</v>
          </cell>
          <cell r="AC4159">
            <v>0</v>
          </cell>
          <cell r="AD4159">
            <v>0</v>
          </cell>
          <cell r="AE4159">
            <v>0</v>
          </cell>
          <cell r="AF4159">
            <v>75245</v>
          </cell>
          <cell r="AG4159">
            <v>66450</v>
          </cell>
          <cell r="AH4159">
            <v>99674</v>
          </cell>
          <cell r="AI4159">
            <v>122150</v>
          </cell>
          <cell r="AJ4159">
            <v>92833</v>
          </cell>
          <cell r="AK4159">
            <v>81108</v>
          </cell>
          <cell r="AL4159">
            <v>124105</v>
          </cell>
          <cell r="AM4159">
            <v>149513</v>
          </cell>
          <cell r="AN4159">
            <v>0</v>
          </cell>
          <cell r="AO4159">
            <v>0</v>
          </cell>
          <cell r="AP4159">
            <v>0</v>
          </cell>
          <cell r="AQ4159">
            <v>0</v>
          </cell>
          <cell r="AR4159">
            <v>1670994</v>
          </cell>
          <cell r="AS4159">
            <v>22548024</v>
          </cell>
          <cell r="AT4159">
            <v>0</v>
          </cell>
          <cell r="AU4159">
            <v>7176624</v>
          </cell>
          <cell r="AV4159">
            <v>0</v>
          </cell>
          <cell r="AW4159">
            <v>0</v>
          </cell>
          <cell r="AX4159">
            <v>0</v>
          </cell>
          <cell r="AY4159">
            <v>0</v>
          </cell>
          <cell r="AZ4159">
            <v>0</v>
          </cell>
          <cell r="BA4159">
            <v>0</v>
          </cell>
          <cell r="BB4159">
            <v>0</v>
          </cell>
          <cell r="BC4159">
            <v>0</v>
          </cell>
          <cell r="BD4159">
            <v>31395642</v>
          </cell>
          <cell r="BE4159">
            <v>0</v>
          </cell>
          <cell r="BF4159">
            <v>31395642</v>
          </cell>
          <cell r="BG4159">
            <v>25116514</v>
          </cell>
        </row>
        <row r="4160">
          <cell r="F4160">
            <v>217541000312</v>
          </cell>
          <cell r="G4160" t="str">
            <v>INSTITUCION EDUCATIVA GUACAS</v>
          </cell>
          <cell r="H4160">
            <v>70.190895781539169</v>
          </cell>
          <cell r="I4160">
            <v>0.70376059688762349</v>
          </cell>
          <cell r="J4160">
            <v>199</v>
          </cell>
          <cell r="K4160">
            <v>13</v>
          </cell>
          <cell r="L4160">
            <v>0</v>
          </cell>
          <cell r="M4160">
            <v>84</v>
          </cell>
          <cell r="N4160">
            <v>0</v>
          </cell>
          <cell r="O4160">
            <v>81</v>
          </cell>
          <cell r="P4160">
            <v>0</v>
          </cell>
          <cell r="Q4160">
            <v>21</v>
          </cell>
          <cell r="R4160">
            <v>0</v>
          </cell>
          <cell r="S4160">
            <v>0</v>
          </cell>
          <cell r="T4160">
            <v>0</v>
          </cell>
          <cell r="U4160">
            <v>199</v>
          </cell>
          <cell r="V4160">
            <v>13</v>
          </cell>
          <cell r="W4160">
            <v>0</v>
          </cell>
          <cell r="X4160">
            <v>84</v>
          </cell>
          <cell r="Y4160">
            <v>0</v>
          </cell>
          <cell r="Z4160">
            <v>81</v>
          </cell>
          <cell r="AA4160">
            <v>0</v>
          </cell>
          <cell r="AB4160">
            <v>21</v>
          </cell>
          <cell r="AC4160">
            <v>0</v>
          </cell>
          <cell r="AD4160">
            <v>0</v>
          </cell>
          <cell r="AE4160">
            <v>0</v>
          </cell>
          <cell r="AF4160">
            <v>75315</v>
          </cell>
          <cell r="AG4160">
            <v>66512</v>
          </cell>
          <cell r="AH4160">
            <v>99767</v>
          </cell>
          <cell r="AI4160">
            <v>122264</v>
          </cell>
          <cell r="AJ4160">
            <v>92920</v>
          </cell>
          <cell r="AK4160">
            <v>81184</v>
          </cell>
          <cell r="AL4160">
            <v>124221</v>
          </cell>
          <cell r="AM4160">
            <v>149653</v>
          </cell>
          <cell r="AN4160">
            <v>0</v>
          </cell>
          <cell r="AO4160">
            <v>0</v>
          </cell>
          <cell r="AP4160">
            <v>0</v>
          </cell>
          <cell r="AQ4160">
            <v>0</v>
          </cell>
          <cell r="AR4160">
            <v>1207960</v>
          </cell>
          <cell r="AS4160">
            <v>13395360</v>
          </cell>
          <cell r="AT4160">
            <v>2608641</v>
          </cell>
          <cell r="AU4160">
            <v>0</v>
          </cell>
          <cell r="AV4160">
            <v>0</v>
          </cell>
          <cell r="AW4160">
            <v>0</v>
          </cell>
          <cell r="AX4160">
            <v>0</v>
          </cell>
          <cell r="AY4160">
            <v>0</v>
          </cell>
          <cell r="AZ4160">
            <v>241592</v>
          </cell>
          <cell r="BA4160">
            <v>2679072</v>
          </cell>
          <cell r="BB4160">
            <v>521728.2</v>
          </cell>
          <cell r="BC4160">
            <v>0</v>
          </cell>
          <cell r="BD4160">
            <v>17211961</v>
          </cell>
          <cell r="BE4160">
            <v>3442392</v>
          </cell>
          <cell r="BF4160">
            <v>20654353</v>
          </cell>
          <cell r="BG4160">
            <v>16523482</v>
          </cell>
        </row>
        <row r="4161">
          <cell r="F4161">
            <v>217541000355</v>
          </cell>
          <cell r="G4161" t="str">
            <v>INSTITUCION EDUCATIVA SANTA RITA</v>
          </cell>
          <cell r="H4161">
            <v>68.885240146054585</v>
          </cell>
          <cell r="I4161">
            <v>0.28336613024248591</v>
          </cell>
          <cell r="J4161">
            <v>143</v>
          </cell>
          <cell r="K4161">
            <v>11</v>
          </cell>
          <cell r="L4161">
            <v>0</v>
          </cell>
          <cell r="M4161">
            <v>84</v>
          </cell>
          <cell r="N4161">
            <v>0</v>
          </cell>
          <cell r="O4161">
            <v>48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112</v>
          </cell>
          <cell r="V4161">
            <v>10</v>
          </cell>
          <cell r="W4161">
            <v>0</v>
          </cell>
          <cell r="X4161">
            <v>76</v>
          </cell>
          <cell r="Y4161">
            <v>0</v>
          </cell>
          <cell r="Z4161">
            <v>26</v>
          </cell>
          <cell r="AA4161">
            <v>0</v>
          </cell>
          <cell r="AB4161">
            <v>0</v>
          </cell>
          <cell r="AC4161">
            <v>0</v>
          </cell>
          <cell r="AD4161">
            <v>0</v>
          </cell>
          <cell r="AE4161">
            <v>0</v>
          </cell>
          <cell r="AF4161">
            <v>75001</v>
          </cell>
          <cell r="AG4161">
            <v>66234</v>
          </cell>
          <cell r="AH4161">
            <v>99351</v>
          </cell>
          <cell r="AI4161">
            <v>121754</v>
          </cell>
          <cell r="AJ4161">
            <v>92532</v>
          </cell>
          <cell r="AK4161">
            <v>80845</v>
          </cell>
          <cell r="AL4161">
            <v>123703</v>
          </cell>
          <cell r="AM4161">
            <v>149028</v>
          </cell>
          <cell r="AN4161">
            <v>0</v>
          </cell>
          <cell r="AO4161">
            <v>0</v>
          </cell>
          <cell r="AP4161">
            <v>0</v>
          </cell>
          <cell r="AQ4161">
            <v>0</v>
          </cell>
          <cell r="AR4161">
            <v>1017852</v>
          </cell>
          <cell r="AS4161">
            <v>10671540</v>
          </cell>
          <cell r="AT4161">
            <v>0</v>
          </cell>
          <cell r="AU4161">
            <v>0</v>
          </cell>
          <cell r="AV4161">
            <v>0</v>
          </cell>
          <cell r="AW4161">
            <v>0</v>
          </cell>
          <cell r="AX4161">
            <v>0</v>
          </cell>
          <cell r="AY4161">
            <v>0</v>
          </cell>
          <cell r="AZ4161">
            <v>185064</v>
          </cell>
          <cell r="BA4161">
            <v>1649238</v>
          </cell>
          <cell r="BB4161">
            <v>0</v>
          </cell>
          <cell r="BC4161">
            <v>0</v>
          </cell>
          <cell r="BD4161">
            <v>11689392</v>
          </cell>
          <cell r="BE4161">
            <v>1834302</v>
          </cell>
          <cell r="BF4161">
            <v>13523694</v>
          </cell>
          <cell r="BG4161">
            <v>10818955</v>
          </cell>
        </row>
        <row r="4162">
          <cell r="F4162">
            <v>217541000649</v>
          </cell>
          <cell r="G4162" t="str">
            <v>INSTITUCION EDUCATIVA PABLO VI</v>
          </cell>
          <cell r="H4162">
            <v>71.771451505847565</v>
          </cell>
          <cell r="I4162">
            <v>1.2126672815180926</v>
          </cell>
          <cell r="J4162">
            <v>271</v>
          </cell>
          <cell r="K4162">
            <v>21</v>
          </cell>
          <cell r="L4162">
            <v>0</v>
          </cell>
          <cell r="M4162">
            <v>118</v>
          </cell>
          <cell r="N4162">
            <v>0</v>
          </cell>
          <cell r="O4162">
            <v>93</v>
          </cell>
          <cell r="P4162">
            <v>0</v>
          </cell>
          <cell r="Q4162">
            <v>39</v>
          </cell>
          <cell r="R4162">
            <v>0</v>
          </cell>
          <cell r="S4162">
            <v>0</v>
          </cell>
          <cell r="T4162">
            <v>0</v>
          </cell>
          <cell r="U4162">
            <v>39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  <cell r="AA4162">
            <v>0</v>
          </cell>
          <cell r="AB4162">
            <v>39</v>
          </cell>
          <cell r="AC4162">
            <v>0</v>
          </cell>
          <cell r="AD4162">
            <v>0</v>
          </cell>
          <cell r="AE4162">
            <v>0</v>
          </cell>
          <cell r="AF4162">
            <v>75696</v>
          </cell>
          <cell r="AG4162">
            <v>66848</v>
          </cell>
          <cell r="AH4162">
            <v>100271</v>
          </cell>
          <cell r="AI4162">
            <v>122882</v>
          </cell>
          <cell r="AJ4162">
            <v>93390</v>
          </cell>
          <cell r="AK4162">
            <v>81595</v>
          </cell>
          <cell r="AL4162">
            <v>124849</v>
          </cell>
          <cell r="AM4162">
            <v>150409</v>
          </cell>
          <cell r="AN4162">
            <v>0</v>
          </cell>
          <cell r="AO4162">
            <v>0</v>
          </cell>
          <cell r="AP4162">
            <v>0</v>
          </cell>
          <cell r="AQ4162">
            <v>0</v>
          </cell>
          <cell r="AR4162">
            <v>1961190</v>
          </cell>
          <cell r="AS4162">
            <v>17216545</v>
          </cell>
          <cell r="AT4162">
            <v>4869111</v>
          </cell>
          <cell r="AU4162">
            <v>0</v>
          </cell>
          <cell r="AV4162">
            <v>0</v>
          </cell>
          <cell r="AW4162">
            <v>0</v>
          </cell>
          <cell r="AX4162">
            <v>0</v>
          </cell>
          <cell r="AY4162">
            <v>0</v>
          </cell>
          <cell r="AZ4162">
            <v>0</v>
          </cell>
          <cell r="BA4162">
            <v>0</v>
          </cell>
          <cell r="BB4162">
            <v>973822.20000000007</v>
          </cell>
          <cell r="BC4162">
            <v>0</v>
          </cell>
          <cell r="BD4162">
            <v>24046846</v>
          </cell>
          <cell r="BE4162">
            <v>973822</v>
          </cell>
          <cell r="BF4162">
            <v>25020668</v>
          </cell>
          <cell r="BG4162">
            <v>20016534</v>
          </cell>
        </row>
        <row r="4163">
          <cell r="F4163">
            <v>217541000673</v>
          </cell>
          <cell r="G4163" t="str">
            <v>INSTITUCION EDUCATIVA JOHN F. KENNEDY</v>
          </cell>
          <cell r="H4163">
            <v>72.146158377583092</v>
          </cell>
          <cell r="I4163">
            <v>1.3333152465790026</v>
          </cell>
          <cell r="J4163">
            <v>297</v>
          </cell>
          <cell r="K4163">
            <v>22</v>
          </cell>
          <cell r="L4163">
            <v>0</v>
          </cell>
          <cell r="M4163">
            <v>112</v>
          </cell>
          <cell r="N4163">
            <v>0</v>
          </cell>
          <cell r="O4163">
            <v>107</v>
          </cell>
          <cell r="P4163">
            <v>0</v>
          </cell>
          <cell r="Q4163">
            <v>56</v>
          </cell>
          <cell r="R4163">
            <v>0</v>
          </cell>
          <cell r="S4163">
            <v>0</v>
          </cell>
          <cell r="T4163">
            <v>0</v>
          </cell>
          <cell r="U4163">
            <v>297</v>
          </cell>
          <cell r="V4163">
            <v>22</v>
          </cell>
          <cell r="W4163">
            <v>0</v>
          </cell>
          <cell r="X4163">
            <v>112</v>
          </cell>
          <cell r="Y4163">
            <v>0</v>
          </cell>
          <cell r="Z4163">
            <v>107</v>
          </cell>
          <cell r="AA4163">
            <v>0</v>
          </cell>
          <cell r="AB4163">
            <v>56</v>
          </cell>
          <cell r="AC4163">
            <v>0</v>
          </cell>
          <cell r="AD4163">
            <v>0</v>
          </cell>
          <cell r="AE4163">
            <v>0</v>
          </cell>
          <cell r="AF4163">
            <v>75786</v>
          </cell>
          <cell r="AG4163">
            <v>66928</v>
          </cell>
          <cell r="AH4163">
            <v>100391</v>
          </cell>
          <cell r="AI4163">
            <v>123029</v>
          </cell>
          <cell r="AJ4163">
            <v>93501</v>
          </cell>
          <cell r="AK4163">
            <v>81692</v>
          </cell>
          <cell r="AL4163">
            <v>124998</v>
          </cell>
          <cell r="AM4163">
            <v>150588</v>
          </cell>
          <cell r="AN4163">
            <v>0</v>
          </cell>
          <cell r="AO4163">
            <v>0</v>
          </cell>
          <cell r="AP4163">
            <v>0</v>
          </cell>
          <cell r="AQ4163">
            <v>0</v>
          </cell>
          <cell r="AR4163">
            <v>2057022</v>
          </cell>
          <cell r="AS4163">
            <v>17890548</v>
          </cell>
          <cell r="AT4163">
            <v>6999888</v>
          </cell>
          <cell r="AU4163">
            <v>0</v>
          </cell>
          <cell r="AV4163">
            <v>0</v>
          </cell>
          <cell r="AW4163">
            <v>0</v>
          </cell>
          <cell r="AX4163">
            <v>0</v>
          </cell>
          <cell r="AY4163">
            <v>0</v>
          </cell>
          <cell r="AZ4163">
            <v>411404.4</v>
          </cell>
          <cell r="BA4163">
            <v>3578109.6</v>
          </cell>
          <cell r="BB4163">
            <v>1399977.6</v>
          </cell>
          <cell r="BC4163">
            <v>0</v>
          </cell>
          <cell r="BD4163">
            <v>26947458</v>
          </cell>
          <cell r="BE4163">
            <v>5389492</v>
          </cell>
          <cell r="BF4163">
            <v>32336950</v>
          </cell>
          <cell r="BG4163">
            <v>25869560</v>
          </cell>
        </row>
        <row r="4164">
          <cell r="F4164">
            <v>217541000851</v>
          </cell>
          <cell r="G4164" t="str">
            <v>INSTITUCION EDUCATIVA FRANCISCO JULIAN OLAYA</v>
          </cell>
          <cell r="H4164">
            <v>72.077433930067386</v>
          </cell>
          <cell r="I4164">
            <v>1.3111873771212001</v>
          </cell>
          <cell r="J4164">
            <v>202</v>
          </cell>
          <cell r="K4164">
            <v>13</v>
          </cell>
          <cell r="L4164">
            <v>0</v>
          </cell>
          <cell r="M4164">
            <v>79</v>
          </cell>
          <cell r="N4164">
            <v>0</v>
          </cell>
          <cell r="O4164">
            <v>69</v>
          </cell>
          <cell r="P4164">
            <v>0</v>
          </cell>
          <cell r="Q4164">
            <v>0</v>
          </cell>
          <cell r="R4164">
            <v>0</v>
          </cell>
          <cell r="S4164">
            <v>41</v>
          </cell>
          <cell r="T4164">
            <v>0</v>
          </cell>
          <cell r="U4164">
            <v>202</v>
          </cell>
          <cell r="V4164">
            <v>13</v>
          </cell>
          <cell r="W4164">
            <v>0</v>
          </cell>
          <cell r="X4164">
            <v>79</v>
          </cell>
          <cell r="Y4164">
            <v>0</v>
          </cell>
          <cell r="Z4164">
            <v>69</v>
          </cell>
          <cell r="AA4164">
            <v>0</v>
          </cell>
          <cell r="AB4164">
            <v>0</v>
          </cell>
          <cell r="AC4164">
            <v>0</v>
          </cell>
          <cell r="AD4164">
            <v>41</v>
          </cell>
          <cell r="AE4164">
            <v>0</v>
          </cell>
          <cell r="AF4164">
            <v>75770</v>
          </cell>
          <cell r="AG4164">
            <v>66913</v>
          </cell>
          <cell r="AH4164">
            <v>100369</v>
          </cell>
          <cell r="AI4164">
            <v>123002</v>
          </cell>
          <cell r="AJ4164">
            <v>93481</v>
          </cell>
          <cell r="AK4164">
            <v>81674</v>
          </cell>
          <cell r="AL4164">
            <v>124970</v>
          </cell>
          <cell r="AM4164">
            <v>150556</v>
          </cell>
          <cell r="AN4164">
            <v>0</v>
          </cell>
          <cell r="AO4164">
            <v>0</v>
          </cell>
          <cell r="AP4164">
            <v>0</v>
          </cell>
          <cell r="AQ4164">
            <v>0</v>
          </cell>
          <cell r="AR4164">
            <v>1215253</v>
          </cell>
          <cell r="AS4164">
            <v>12087752</v>
          </cell>
          <cell r="AT4164">
            <v>0</v>
          </cell>
          <cell r="AU4164">
            <v>6172796</v>
          </cell>
          <cell r="AV4164">
            <v>0</v>
          </cell>
          <cell r="AW4164">
            <v>0</v>
          </cell>
          <cell r="AX4164">
            <v>0</v>
          </cell>
          <cell r="AY4164">
            <v>0</v>
          </cell>
          <cell r="AZ4164">
            <v>243050.6</v>
          </cell>
          <cell r="BA4164">
            <v>2417550.4000000004</v>
          </cell>
          <cell r="BB4164">
            <v>0</v>
          </cell>
          <cell r="BC4164">
            <v>1234559.2</v>
          </cell>
          <cell r="BD4164">
            <v>19475801</v>
          </cell>
          <cell r="BE4164">
            <v>3895160</v>
          </cell>
          <cell r="BF4164">
            <v>23370961</v>
          </cell>
          <cell r="BG4164">
            <v>18696769</v>
          </cell>
        </row>
        <row r="4165">
          <cell r="F4165">
            <v>217541001301</v>
          </cell>
          <cell r="G4165" t="str">
            <v>INSTITUCION EDUCATIVA LA RIOJA</v>
          </cell>
          <cell r="H4165">
            <v>68.638971096079757</v>
          </cell>
          <cell r="I4165">
            <v>0.20407252241690635</v>
          </cell>
          <cell r="J4165">
            <v>159</v>
          </cell>
          <cell r="K4165">
            <v>12</v>
          </cell>
          <cell r="L4165">
            <v>0</v>
          </cell>
          <cell r="M4165">
            <v>73</v>
          </cell>
          <cell r="N4165">
            <v>0</v>
          </cell>
          <cell r="O4165">
            <v>53</v>
          </cell>
          <cell r="P4165">
            <v>0</v>
          </cell>
          <cell r="Q4165">
            <v>21</v>
          </cell>
          <cell r="R4165">
            <v>0</v>
          </cell>
          <cell r="S4165">
            <v>0</v>
          </cell>
          <cell r="T4165">
            <v>0</v>
          </cell>
          <cell r="U4165">
            <v>159</v>
          </cell>
          <cell r="V4165">
            <v>12</v>
          </cell>
          <cell r="W4165">
            <v>0</v>
          </cell>
          <cell r="X4165">
            <v>73</v>
          </cell>
          <cell r="Y4165">
            <v>0</v>
          </cell>
          <cell r="Z4165">
            <v>53</v>
          </cell>
          <cell r="AA4165">
            <v>0</v>
          </cell>
          <cell r="AB4165">
            <v>21</v>
          </cell>
          <cell r="AC4165">
            <v>0</v>
          </cell>
          <cell r="AD4165">
            <v>0</v>
          </cell>
          <cell r="AE4165">
            <v>0</v>
          </cell>
          <cell r="AF4165">
            <v>74942</v>
          </cell>
          <cell r="AG4165">
            <v>66182</v>
          </cell>
          <cell r="AH4165">
            <v>99272</v>
          </cell>
          <cell r="AI4165">
            <v>121658</v>
          </cell>
          <cell r="AJ4165">
            <v>92459</v>
          </cell>
          <cell r="AK4165">
            <v>80782</v>
          </cell>
          <cell r="AL4165">
            <v>123605</v>
          </cell>
          <cell r="AM4165">
            <v>148910</v>
          </cell>
          <cell r="AN4165">
            <v>0</v>
          </cell>
          <cell r="AO4165">
            <v>0</v>
          </cell>
          <cell r="AP4165">
            <v>0</v>
          </cell>
          <cell r="AQ4165">
            <v>0</v>
          </cell>
          <cell r="AR4165">
            <v>1109508</v>
          </cell>
          <cell r="AS4165">
            <v>10178532</v>
          </cell>
          <cell r="AT4165">
            <v>2595705</v>
          </cell>
          <cell r="AU4165">
            <v>0</v>
          </cell>
          <cell r="AV4165">
            <v>0</v>
          </cell>
          <cell r="AW4165">
            <v>0</v>
          </cell>
          <cell r="AX4165">
            <v>0</v>
          </cell>
          <cell r="AY4165">
            <v>0</v>
          </cell>
          <cell r="AZ4165">
            <v>221901.59999999998</v>
          </cell>
          <cell r="BA4165">
            <v>2035706.4000000001</v>
          </cell>
          <cell r="BB4165">
            <v>519141</v>
          </cell>
          <cell r="BC4165">
            <v>0</v>
          </cell>
          <cell r="BD4165">
            <v>13883745</v>
          </cell>
          <cell r="BE4165">
            <v>2776749</v>
          </cell>
          <cell r="BF4165">
            <v>16660494</v>
          </cell>
          <cell r="BG4165">
            <v>13328395</v>
          </cell>
        </row>
        <row r="4166">
          <cell r="F4166">
            <v>217541001360</v>
          </cell>
          <cell r="G4166" t="str">
            <v>INSTITUCION EDUCATIVA CAMILO OLIMPO CARDONA</v>
          </cell>
          <cell r="H4166">
            <v>70.510357484494023</v>
          </cell>
          <cell r="I4166">
            <v>0.80662074513598514</v>
          </cell>
          <cell r="J4166">
            <v>226</v>
          </cell>
          <cell r="K4166">
            <v>17</v>
          </cell>
          <cell r="L4166">
            <v>0</v>
          </cell>
          <cell r="M4166">
            <v>98</v>
          </cell>
          <cell r="N4166">
            <v>0</v>
          </cell>
          <cell r="O4166">
            <v>79</v>
          </cell>
          <cell r="P4166">
            <v>0</v>
          </cell>
          <cell r="Q4166">
            <v>0</v>
          </cell>
          <cell r="R4166">
            <v>0</v>
          </cell>
          <cell r="S4166">
            <v>32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0</v>
          </cell>
          <cell r="Z4166">
            <v>0</v>
          </cell>
          <cell r="AA4166">
            <v>0</v>
          </cell>
          <cell r="AB4166">
            <v>0</v>
          </cell>
          <cell r="AC4166">
            <v>0</v>
          </cell>
          <cell r="AD4166">
            <v>0</v>
          </cell>
          <cell r="AE4166">
            <v>0</v>
          </cell>
          <cell r="AF4166">
            <v>75392</v>
          </cell>
          <cell r="AG4166">
            <v>66580</v>
          </cell>
          <cell r="AH4166">
            <v>99869</v>
          </cell>
          <cell r="AI4166">
            <v>122389</v>
          </cell>
          <cell r="AJ4166">
            <v>93015</v>
          </cell>
          <cell r="AK4166">
            <v>81267</v>
          </cell>
          <cell r="AL4166">
            <v>124348</v>
          </cell>
          <cell r="AM4166">
            <v>149806</v>
          </cell>
          <cell r="AN4166">
            <v>0</v>
          </cell>
          <cell r="AO4166">
            <v>0</v>
          </cell>
          <cell r="AP4166">
            <v>0</v>
          </cell>
          <cell r="AQ4166">
            <v>0</v>
          </cell>
          <cell r="AR4166">
            <v>1581255</v>
          </cell>
          <cell r="AS4166">
            <v>14384259</v>
          </cell>
          <cell r="AT4166">
            <v>0</v>
          </cell>
          <cell r="AU4166">
            <v>4793792</v>
          </cell>
          <cell r="AV4166">
            <v>0</v>
          </cell>
          <cell r="AW4166">
            <v>0</v>
          </cell>
          <cell r="AX4166">
            <v>0</v>
          </cell>
          <cell r="AY4166">
            <v>0</v>
          </cell>
          <cell r="AZ4166">
            <v>0</v>
          </cell>
          <cell r="BA4166">
            <v>0</v>
          </cell>
          <cell r="BB4166">
            <v>0</v>
          </cell>
          <cell r="BC4166">
            <v>0</v>
          </cell>
          <cell r="BD4166">
            <v>20759306</v>
          </cell>
          <cell r="BE4166">
            <v>0</v>
          </cell>
          <cell r="BF4166">
            <v>20759306</v>
          </cell>
          <cell r="BG4166">
            <v>16607445</v>
          </cell>
        </row>
        <row r="4167">
          <cell r="F4167">
            <v>217541001793</v>
          </cell>
          <cell r="G4167" t="str">
            <v>INSTITUCION EDUCATIVA DANIEL MARIA LOPEZ RODRIGUEZ</v>
          </cell>
          <cell r="H4167">
            <v>71.26546208082857</v>
          </cell>
          <cell r="I4167">
            <v>1.049749013731508</v>
          </cell>
          <cell r="J4167">
            <v>357</v>
          </cell>
          <cell r="K4167">
            <v>25</v>
          </cell>
          <cell r="L4167">
            <v>0</v>
          </cell>
          <cell r="M4167">
            <v>156</v>
          </cell>
          <cell r="N4167">
            <v>0</v>
          </cell>
          <cell r="O4167">
            <v>127</v>
          </cell>
          <cell r="P4167">
            <v>0</v>
          </cell>
          <cell r="Q4167">
            <v>49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  <cell r="AB4167">
            <v>0</v>
          </cell>
          <cell r="AC4167">
            <v>0</v>
          </cell>
          <cell r="AD4167">
            <v>0</v>
          </cell>
          <cell r="AE4167">
            <v>0</v>
          </cell>
          <cell r="AF4167">
            <v>75574</v>
          </cell>
          <cell r="AG4167">
            <v>66740</v>
          </cell>
          <cell r="AH4167">
            <v>100110</v>
          </cell>
          <cell r="AI4167">
            <v>122685</v>
          </cell>
          <cell r="AJ4167">
            <v>93240</v>
          </cell>
          <cell r="AK4167">
            <v>81463</v>
          </cell>
          <cell r="AL4167">
            <v>124648</v>
          </cell>
          <cell r="AM4167">
            <v>150167</v>
          </cell>
          <cell r="AN4167">
            <v>0</v>
          </cell>
          <cell r="AO4167">
            <v>0</v>
          </cell>
          <cell r="AP4167">
            <v>0</v>
          </cell>
          <cell r="AQ4167">
            <v>0</v>
          </cell>
          <cell r="AR4167">
            <v>2331000</v>
          </cell>
          <cell r="AS4167">
            <v>23054029</v>
          </cell>
          <cell r="AT4167">
            <v>6107752</v>
          </cell>
          <cell r="AU4167">
            <v>0</v>
          </cell>
          <cell r="AV4167">
            <v>0</v>
          </cell>
          <cell r="AW4167">
            <v>0</v>
          </cell>
          <cell r="AX4167">
            <v>0</v>
          </cell>
          <cell r="AY4167">
            <v>0</v>
          </cell>
          <cell r="AZ4167">
            <v>0</v>
          </cell>
          <cell r="BA4167">
            <v>0</v>
          </cell>
          <cell r="BB4167">
            <v>0</v>
          </cell>
          <cell r="BC4167">
            <v>0</v>
          </cell>
          <cell r="BD4167">
            <v>31492781</v>
          </cell>
          <cell r="BE4167">
            <v>0</v>
          </cell>
          <cell r="BF4167">
            <v>31492781</v>
          </cell>
          <cell r="BG4167">
            <v>25194225</v>
          </cell>
        </row>
        <row r="4168">
          <cell r="F4168">
            <v>217614000138</v>
          </cell>
          <cell r="G4168" t="str">
            <v>INSTITUCION EDUCATIVA QUIEBRALOMO</v>
          </cell>
          <cell r="H4168">
            <v>69.59090855907003</v>
          </cell>
          <cell r="I4168">
            <v>0.51057695678469739</v>
          </cell>
          <cell r="J4168">
            <v>199</v>
          </cell>
          <cell r="K4168">
            <v>20</v>
          </cell>
          <cell r="L4168">
            <v>0</v>
          </cell>
          <cell r="M4168">
            <v>123</v>
          </cell>
          <cell r="N4168">
            <v>0</v>
          </cell>
          <cell r="O4168">
            <v>56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56</v>
          </cell>
          <cell r="V4168">
            <v>0</v>
          </cell>
          <cell r="W4168">
            <v>0</v>
          </cell>
          <cell r="X4168">
            <v>0</v>
          </cell>
          <cell r="Y4168">
            <v>0</v>
          </cell>
          <cell r="Z4168">
            <v>56</v>
          </cell>
          <cell r="AA4168">
            <v>0</v>
          </cell>
          <cell r="AB4168">
            <v>0</v>
          </cell>
          <cell r="AC4168">
            <v>0</v>
          </cell>
          <cell r="AD4168">
            <v>0</v>
          </cell>
          <cell r="AE4168">
            <v>0</v>
          </cell>
          <cell r="AF4168">
            <v>75171</v>
          </cell>
          <cell r="AG4168">
            <v>66384</v>
          </cell>
          <cell r="AH4168">
            <v>99576</v>
          </cell>
          <cell r="AI4168">
            <v>122030</v>
          </cell>
          <cell r="AJ4168">
            <v>92742</v>
          </cell>
          <cell r="AK4168">
            <v>81029</v>
          </cell>
          <cell r="AL4168">
            <v>123983</v>
          </cell>
          <cell r="AM4168">
            <v>149366</v>
          </cell>
          <cell r="AN4168">
            <v>0</v>
          </cell>
          <cell r="AO4168">
            <v>0</v>
          </cell>
          <cell r="AP4168">
            <v>0</v>
          </cell>
          <cell r="AQ4168">
            <v>0</v>
          </cell>
          <cell r="AR4168">
            <v>1854840</v>
          </cell>
          <cell r="AS4168">
            <v>14504191</v>
          </cell>
          <cell r="AT4168">
            <v>0</v>
          </cell>
          <cell r="AU4168">
            <v>0</v>
          </cell>
          <cell r="AV4168">
            <v>0</v>
          </cell>
          <cell r="AW4168">
            <v>0</v>
          </cell>
          <cell r="AX4168">
            <v>0</v>
          </cell>
          <cell r="AY4168">
            <v>0</v>
          </cell>
          <cell r="AZ4168">
            <v>0</v>
          </cell>
          <cell r="BA4168">
            <v>907524.8</v>
          </cell>
          <cell r="BB4168">
            <v>0</v>
          </cell>
          <cell r="BC4168">
            <v>0</v>
          </cell>
          <cell r="BD4168">
            <v>16359031</v>
          </cell>
          <cell r="BE4168">
            <v>907525</v>
          </cell>
          <cell r="BF4168">
            <v>17266556</v>
          </cell>
          <cell r="BG4168">
            <v>13813245</v>
          </cell>
        </row>
        <row r="4169">
          <cell r="F4169">
            <v>217614000201</v>
          </cell>
          <cell r="G4169" t="str">
            <v>INSTITUCION EDUCATIVA SIPIRRA</v>
          </cell>
          <cell r="H4169">
            <v>67.861725080939991</v>
          </cell>
          <cell r="I4169">
            <v>-4.6184831135180973E-2</v>
          </cell>
          <cell r="J4169">
            <v>168</v>
          </cell>
          <cell r="K4169">
            <v>13</v>
          </cell>
          <cell r="L4169">
            <v>0</v>
          </cell>
          <cell r="M4169">
            <v>105</v>
          </cell>
          <cell r="N4169">
            <v>0</v>
          </cell>
          <cell r="O4169">
            <v>50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157</v>
          </cell>
          <cell r="V4169">
            <v>11</v>
          </cell>
          <cell r="W4169">
            <v>0</v>
          </cell>
          <cell r="X4169">
            <v>96</v>
          </cell>
          <cell r="Y4169">
            <v>0</v>
          </cell>
          <cell r="Z4169">
            <v>50</v>
          </cell>
          <cell r="AA4169">
            <v>0</v>
          </cell>
          <cell r="AB4169">
            <v>0</v>
          </cell>
          <cell r="AC4169">
            <v>0</v>
          </cell>
          <cell r="AD4169">
            <v>0</v>
          </cell>
          <cell r="AE4169">
            <v>0</v>
          </cell>
          <cell r="AF4169">
            <v>74754</v>
          </cell>
          <cell r="AG4169">
            <v>66016</v>
          </cell>
          <cell r="AH4169">
            <v>99024</v>
          </cell>
          <cell r="AI4169">
            <v>121354</v>
          </cell>
          <cell r="AJ4169">
            <v>92228</v>
          </cell>
          <cell r="AK4169">
            <v>80580</v>
          </cell>
          <cell r="AL4169">
            <v>123296</v>
          </cell>
          <cell r="AM4169">
            <v>148538</v>
          </cell>
          <cell r="AN4169">
            <v>0</v>
          </cell>
          <cell r="AO4169">
            <v>0</v>
          </cell>
          <cell r="AP4169">
            <v>0</v>
          </cell>
          <cell r="AQ4169">
            <v>0</v>
          </cell>
          <cell r="AR4169">
            <v>1198964</v>
          </cell>
          <cell r="AS4169">
            <v>12489900</v>
          </cell>
          <cell r="AT4169">
            <v>0</v>
          </cell>
          <cell r="AU4169">
            <v>0</v>
          </cell>
          <cell r="AV4169">
            <v>0</v>
          </cell>
          <cell r="AW4169">
            <v>0</v>
          </cell>
          <cell r="AX4169">
            <v>0</v>
          </cell>
          <cell r="AY4169">
            <v>0</v>
          </cell>
          <cell r="AZ4169">
            <v>202901.60000000003</v>
          </cell>
          <cell r="BA4169">
            <v>2352936</v>
          </cell>
          <cell r="BB4169">
            <v>0</v>
          </cell>
          <cell r="BC4169">
            <v>0</v>
          </cell>
          <cell r="BD4169">
            <v>13688864</v>
          </cell>
          <cell r="BE4169">
            <v>2555838</v>
          </cell>
          <cell r="BF4169">
            <v>16244702</v>
          </cell>
          <cell r="BG4169">
            <v>12995762</v>
          </cell>
        </row>
        <row r="4170">
          <cell r="F4170">
            <v>217614000278</v>
          </cell>
          <cell r="G4170" t="str">
            <v>INSTITUCION EDUCATIVA MARCO FIDEL SUAREZ</v>
          </cell>
          <cell r="H4170">
            <v>69.286800686510006</v>
          </cell>
          <cell r="I4170">
            <v>0.41266042855709156</v>
          </cell>
          <cell r="J4170">
            <v>62</v>
          </cell>
          <cell r="K4170">
            <v>5</v>
          </cell>
          <cell r="L4170">
            <v>0</v>
          </cell>
          <cell r="M4170">
            <v>40</v>
          </cell>
          <cell r="N4170">
            <v>0</v>
          </cell>
          <cell r="O4170">
            <v>17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61</v>
          </cell>
          <cell r="V4170">
            <v>4</v>
          </cell>
          <cell r="W4170">
            <v>0</v>
          </cell>
          <cell r="X4170">
            <v>40</v>
          </cell>
          <cell r="Y4170">
            <v>0</v>
          </cell>
          <cell r="Z4170">
            <v>17</v>
          </cell>
          <cell r="AA4170">
            <v>0</v>
          </cell>
          <cell r="AB4170">
            <v>0</v>
          </cell>
          <cell r="AC4170">
            <v>0</v>
          </cell>
          <cell r="AD4170">
            <v>0</v>
          </cell>
          <cell r="AE4170">
            <v>0</v>
          </cell>
          <cell r="AF4170">
            <v>75098</v>
          </cell>
          <cell r="AG4170">
            <v>66320</v>
          </cell>
          <cell r="AH4170">
            <v>99479</v>
          </cell>
          <cell r="AI4170">
            <v>121911</v>
          </cell>
          <cell r="AJ4170">
            <v>92652</v>
          </cell>
          <cell r="AK4170">
            <v>80950</v>
          </cell>
          <cell r="AL4170">
            <v>123862</v>
          </cell>
          <cell r="AM4170">
            <v>149220</v>
          </cell>
          <cell r="AN4170">
            <v>0</v>
          </cell>
          <cell r="AO4170">
            <v>0</v>
          </cell>
          <cell r="AP4170">
            <v>0</v>
          </cell>
          <cell r="AQ4170">
            <v>0</v>
          </cell>
          <cell r="AR4170">
            <v>463260</v>
          </cell>
          <cell r="AS4170">
            <v>4614150</v>
          </cell>
          <cell r="AT4170">
            <v>0</v>
          </cell>
          <cell r="AU4170">
            <v>0</v>
          </cell>
          <cell r="AV4170">
            <v>0</v>
          </cell>
          <cell r="AW4170">
            <v>0</v>
          </cell>
          <cell r="AX4170">
            <v>0</v>
          </cell>
          <cell r="AY4170">
            <v>0</v>
          </cell>
          <cell r="AZ4170">
            <v>74121.600000000006</v>
          </cell>
          <cell r="BA4170">
            <v>922830</v>
          </cell>
          <cell r="BB4170">
            <v>0</v>
          </cell>
          <cell r="BC4170">
            <v>0</v>
          </cell>
          <cell r="BD4170">
            <v>5077410</v>
          </cell>
          <cell r="BE4170">
            <v>996952</v>
          </cell>
          <cell r="BF4170">
            <v>6074362</v>
          </cell>
          <cell r="BG4170">
            <v>4859490</v>
          </cell>
        </row>
        <row r="4171">
          <cell r="F4171">
            <v>217614000286</v>
          </cell>
          <cell r="G4171" t="str">
            <v>INSTITUCION EDUCATIVA JOHN F. KENNEDY</v>
          </cell>
          <cell r="H4171">
            <v>68.7714232995869</v>
          </cell>
          <cell r="I4171">
            <v>0.24671942864244598</v>
          </cell>
          <cell r="J4171">
            <v>253</v>
          </cell>
          <cell r="K4171">
            <v>23</v>
          </cell>
          <cell r="L4171">
            <v>0</v>
          </cell>
          <cell r="M4171">
            <v>149</v>
          </cell>
          <cell r="N4171">
            <v>0</v>
          </cell>
          <cell r="O4171">
            <v>81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144</v>
          </cell>
          <cell r="V4171">
            <v>12</v>
          </cell>
          <cell r="W4171">
            <v>0</v>
          </cell>
          <cell r="X4171">
            <v>69</v>
          </cell>
          <cell r="Y4171">
            <v>0</v>
          </cell>
          <cell r="Z4171">
            <v>63</v>
          </cell>
          <cell r="AA4171">
            <v>0</v>
          </cell>
          <cell r="AB4171">
            <v>0</v>
          </cell>
          <cell r="AC4171">
            <v>0</v>
          </cell>
          <cell r="AD4171">
            <v>0</v>
          </cell>
          <cell r="AE4171">
            <v>0</v>
          </cell>
          <cell r="AF4171">
            <v>74974</v>
          </cell>
          <cell r="AG4171">
            <v>66210</v>
          </cell>
          <cell r="AH4171">
            <v>99314</v>
          </cell>
          <cell r="AI4171">
            <v>121710</v>
          </cell>
          <cell r="AJ4171">
            <v>92499</v>
          </cell>
          <cell r="AK4171">
            <v>80816</v>
          </cell>
          <cell r="AL4171">
            <v>123657</v>
          </cell>
          <cell r="AM4171">
            <v>148974</v>
          </cell>
          <cell r="AN4171">
            <v>0</v>
          </cell>
          <cell r="AO4171">
            <v>0</v>
          </cell>
          <cell r="AP4171">
            <v>0</v>
          </cell>
          <cell r="AQ4171">
            <v>0</v>
          </cell>
          <cell r="AR4171">
            <v>2127477</v>
          </cell>
          <cell r="AS4171">
            <v>18587680</v>
          </cell>
          <cell r="AT4171">
            <v>0</v>
          </cell>
          <cell r="AU4171">
            <v>0</v>
          </cell>
          <cell r="AV4171">
            <v>0</v>
          </cell>
          <cell r="AW4171">
            <v>0</v>
          </cell>
          <cell r="AX4171">
            <v>0</v>
          </cell>
          <cell r="AY4171">
            <v>0</v>
          </cell>
          <cell r="AZ4171">
            <v>221997.59999999998</v>
          </cell>
          <cell r="BA4171">
            <v>2133542.4</v>
          </cell>
          <cell r="BB4171">
            <v>0</v>
          </cell>
          <cell r="BC4171">
            <v>0</v>
          </cell>
          <cell r="BD4171">
            <v>20715157</v>
          </cell>
          <cell r="BE4171">
            <v>2355540</v>
          </cell>
          <cell r="BF4171">
            <v>23070697</v>
          </cell>
          <cell r="BG4171">
            <v>18456558</v>
          </cell>
        </row>
        <row r="4172">
          <cell r="F4172">
            <v>217614000332</v>
          </cell>
          <cell r="G4172" t="str">
            <v>INSTITUCION EDUCATIVA LOS CHANCOS</v>
          </cell>
          <cell r="H4172">
            <v>70.991214636448547</v>
          </cell>
          <cell r="I4172">
            <v>0.96144693393682912</v>
          </cell>
          <cell r="J4172">
            <v>77</v>
          </cell>
          <cell r="K4172">
            <v>8</v>
          </cell>
          <cell r="L4172">
            <v>0</v>
          </cell>
          <cell r="M4172">
            <v>34</v>
          </cell>
          <cell r="N4172">
            <v>0</v>
          </cell>
          <cell r="O4172">
            <v>35</v>
          </cell>
          <cell r="P4172">
            <v>0</v>
          </cell>
          <cell r="Q4172">
            <v>0</v>
          </cell>
          <cell r="R4172">
            <v>0</v>
          </cell>
          <cell r="S4172">
            <v>0</v>
          </cell>
          <cell r="T4172">
            <v>0</v>
          </cell>
          <cell r="U4172">
            <v>77</v>
          </cell>
          <cell r="V4172">
            <v>8</v>
          </cell>
          <cell r="W4172">
            <v>0</v>
          </cell>
          <cell r="X4172">
            <v>34</v>
          </cell>
          <cell r="Y4172">
            <v>0</v>
          </cell>
          <cell r="Z4172">
            <v>35</v>
          </cell>
          <cell r="AA4172">
            <v>0</v>
          </cell>
          <cell r="AB4172">
            <v>0</v>
          </cell>
          <cell r="AC4172">
            <v>0</v>
          </cell>
          <cell r="AD4172">
            <v>0</v>
          </cell>
          <cell r="AE4172">
            <v>0</v>
          </cell>
          <cell r="AF4172">
            <v>75508</v>
          </cell>
          <cell r="AG4172">
            <v>66682</v>
          </cell>
          <cell r="AH4172">
            <v>100023</v>
          </cell>
          <cell r="AI4172">
            <v>122577</v>
          </cell>
          <cell r="AJ4172">
            <v>93158</v>
          </cell>
          <cell r="AK4172">
            <v>81392</v>
          </cell>
          <cell r="AL4172">
            <v>124539</v>
          </cell>
          <cell r="AM4172">
            <v>150036</v>
          </cell>
          <cell r="AN4172">
            <v>0</v>
          </cell>
          <cell r="AO4172">
            <v>0</v>
          </cell>
          <cell r="AP4172">
            <v>0</v>
          </cell>
          <cell r="AQ4172">
            <v>0</v>
          </cell>
          <cell r="AR4172">
            <v>745264</v>
          </cell>
          <cell r="AS4172">
            <v>5616048</v>
          </cell>
          <cell r="AT4172">
            <v>0</v>
          </cell>
          <cell r="AU4172">
            <v>0</v>
          </cell>
          <cell r="AV4172">
            <v>0</v>
          </cell>
          <cell r="AW4172">
            <v>0</v>
          </cell>
          <cell r="AX4172">
            <v>0</v>
          </cell>
          <cell r="AY4172">
            <v>0</v>
          </cell>
          <cell r="AZ4172">
            <v>149052.80000000002</v>
          </cell>
          <cell r="BA4172">
            <v>1123209.6000000001</v>
          </cell>
          <cell r="BB4172">
            <v>0</v>
          </cell>
          <cell r="BC4172">
            <v>0</v>
          </cell>
          <cell r="BD4172">
            <v>6361312</v>
          </cell>
          <cell r="BE4172">
            <v>1272262</v>
          </cell>
          <cell r="BF4172">
            <v>7633574</v>
          </cell>
          <cell r="BG4172">
            <v>6106859</v>
          </cell>
        </row>
        <row r="4173">
          <cell r="F4173">
            <v>217614000456</v>
          </cell>
          <cell r="G4173" t="str">
            <v>INSTITUCION EDUCATIVA SAN JERONIMO</v>
          </cell>
          <cell r="H4173">
            <v>70.225729663732011</v>
          </cell>
          <cell r="I4173">
            <v>0.71497639600620544</v>
          </cell>
          <cell r="J4173">
            <v>784</v>
          </cell>
          <cell r="K4173">
            <v>54</v>
          </cell>
          <cell r="L4173">
            <v>0</v>
          </cell>
          <cell r="M4173">
            <v>363</v>
          </cell>
          <cell r="N4173">
            <v>0</v>
          </cell>
          <cell r="O4173">
            <v>271</v>
          </cell>
          <cell r="P4173">
            <v>0</v>
          </cell>
          <cell r="Q4173">
            <v>96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0</v>
          </cell>
          <cell r="Z4173">
            <v>0</v>
          </cell>
          <cell r="AA4173">
            <v>0</v>
          </cell>
          <cell r="AB4173">
            <v>0</v>
          </cell>
          <cell r="AC4173">
            <v>0</v>
          </cell>
          <cell r="AD4173">
            <v>0</v>
          </cell>
          <cell r="AE4173">
            <v>0</v>
          </cell>
          <cell r="AF4173">
            <v>75324</v>
          </cell>
          <cell r="AG4173">
            <v>66519</v>
          </cell>
          <cell r="AH4173">
            <v>99778</v>
          </cell>
          <cell r="AI4173">
            <v>122278</v>
          </cell>
          <cell r="AJ4173">
            <v>92931</v>
          </cell>
          <cell r="AK4173">
            <v>81193</v>
          </cell>
          <cell r="AL4173">
            <v>124235</v>
          </cell>
          <cell r="AM4173">
            <v>149670</v>
          </cell>
          <cell r="AN4173">
            <v>0</v>
          </cell>
          <cell r="AO4173">
            <v>0</v>
          </cell>
          <cell r="AP4173">
            <v>0</v>
          </cell>
          <cell r="AQ4173">
            <v>0</v>
          </cell>
          <cell r="AR4173">
            <v>5018274</v>
          </cell>
          <cell r="AS4173">
            <v>51476362</v>
          </cell>
          <cell r="AT4173">
            <v>11926560</v>
          </cell>
          <cell r="AU4173">
            <v>0</v>
          </cell>
          <cell r="AV4173">
            <v>0</v>
          </cell>
          <cell r="AW4173">
            <v>0</v>
          </cell>
          <cell r="AX4173">
            <v>0</v>
          </cell>
          <cell r="AY4173">
            <v>0</v>
          </cell>
          <cell r="AZ4173">
            <v>0</v>
          </cell>
          <cell r="BA4173">
            <v>0</v>
          </cell>
          <cell r="BB4173">
            <v>0</v>
          </cell>
          <cell r="BC4173">
            <v>0</v>
          </cell>
          <cell r="BD4173">
            <v>68421196</v>
          </cell>
          <cell r="BE4173">
            <v>0</v>
          </cell>
          <cell r="BF4173">
            <v>68421196</v>
          </cell>
          <cell r="BG4173">
            <v>54736957</v>
          </cell>
        </row>
        <row r="4174">
          <cell r="F4174">
            <v>217614000588</v>
          </cell>
          <cell r="G4174" t="str">
            <v>INSTITUCION EDUCATIVA NUESTRA SEÑORA DE FATIMA</v>
          </cell>
          <cell r="H4174">
            <v>72.736278334274047</v>
          </cell>
          <cell r="I4174">
            <v>1.5233218284888428</v>
          </cell>
          <cell r="J4174">
            <v>236</v>
          </cell>
          <cell r="K4174">
            <v>13</v>
          </cell>
          <cell r="L4174">
            <v>0</v>
          </cell>
          <cell r="M4174">
            <v>104</v>
          </cell>
          <cell r="N4174">
            <v>0</v>
          </cell>
          <cell r="O4174">
            <v>83</v>
          </cell>
          <cell r="P4174">
            <v>0</v>
          </cell>
          <cell r="Q4174">
            <v>0</v>
          </cell>
          <cell r="R4174">
            <v>0</v>
          </cell>
          <cell r="S4174">
            <v>36</v>
          </cell>
          <cell r="T4174">
            <v>0</v>
          </cell>
          <cell r="U4174">
            <v>209</v>
          </cell>
          <cell r="V4174">
            <v>8</v>
          </cell>
          <cell r="W4174">
            <v>0</v>
          </cell>
          <cell r="X4174">
            <v>82</v>
          </cell>
          <cell r="Y4174">
            <v>0</v>
          </cell>
          <cell r="Z4174">
            <v>83</v>
          </cell>
          <cell r="AA4174">
            <v>0</v>
          </cell>
          <cell r="AB4174">
            <v>0</v>
          </cell>
          <cell r="AC4174">
            <v>0</v>
          </cell>
          <cell r="AD4174">
            <v>36</v>
          </cell>
          <cell r="AE4174">
            <v>0</v>
          </cell>
          <cell r="AF4174">
            <v>75928</v>
          </cell>
          <cell r="AG4174">
            <v>67053</v>
          </cell>
          <cell r="AH4174">
            <v>100579</v>
          </cell>
          <cell r="AI4174">
            <v>123259</v>
          </cell>
          <cell r="AJ4174">
            <v>93677</v>
          </cell>
          <cell r="AK4174">
            <v>81845</v>
          </cell>
          <cell r="AL4174">
            <v>125232</v>
          </cell>
          <cell r="AM4174">
            <v>150871</v>
          </cell>
          <cell r="AN4174">
            <v>0</v>
          </cell>
          <cell r="AO4174">
            <v>0</v>
          </cell>
          <cell r="AP4174">
            <v>0</v>
          </cell>
          <cell r="AQ4174">
            <v>0</v>
          </cell>
          <cell r="AR4174">
            <v>1217801</v>
          </cell>
          <cell r="AS4174">
            <v>15305015</v>
          </cell>
          <cell r="AT4174">
            <v>0</v>
          </cell>
          <cell r="AU4174">
            <v>5431356</v>
          </cell>
          <cell r="AV4174">
            <v>0</v>
          </cell>
          <cell r="AW4174">
            <v>0</v>
          </cell>
          <cell r="AX4174">
            <v>0</v>
          </cell>
          <cell r="AY4174">
            <v>0</v>
          </cell>
          <cell r="AZ4174">
            <v>149883.20000000001</v>
          </cell>
          <cell r="BA4174">
            <v>2700885</v>
          </cell>
          <cell r="BB4174">
            <v>0</v>
          </cell>
          <cell r="BC4174">
            <v>1086271.2</v>
          </cell>
          <cell r="BD4174">
            <v>21954172</v>
          </cell>
          <cell r="BE4174">
            <v>3937039</v>
          </cell>
          <cell r="BF4174">
            <v>25891211</v>
          </cell>
          <cell r="BG4174">
            <v>20712969</v>
          </cell>
        </row>
        <row r="4175">
          <cell r="F4175">
            <v>217614000596</v>
          </cell>
          <cell r="G4175" t="str">
            <v>INSTITUCION EDUCATIVA SAN LORENZO</v>
          </cell>
          <cell r="H4175">
            <v>71.561412940014804</v>
          </cell>
          <cell r="I4175">
            <v>1.1450391501345814</v>
          </cell>
          <cell r="J4175">
            <v>822</v>
          </cell>
          <cell r="K4175">
            <v>70</v>
          </cell>
          <cell r="L4175">
            <v>0</v>
          </cell>
          <cell r="M4175">
            <v>303</v>
          </cell>
          <cell r="N4175">
            <v>0</v>
          </cell>
          <cell r="O4175">
            <v>306</v>
          </cell>
          <cell r="P4175">
            <v>0</v>
          </cell>
          <cell r="Q4175">
            <v>0</v>
          </cell>
          <cell r="R4175">
            <v>0</v>
          </cell>
          <cell r="S4175">
            <v>143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  <cell r="AA4175">
            <v>0</v>
          </cell>
          <cell r="AB4175">
            <v>0</v>
          </cell>
          <cell r="AC4175">
            <v>0</v>
          </cell>
          <cell r="AD4175">
            <v>0</v>
          </cell>
          <cell r="AE4175">
            <v>0</v>
          </cell>
          <cell r="AF4175">
            <v>75645</v>
          </cell>
          <cell r="AG4175">
            <v>66803</v>
          </cell>
          <cell r="AH4175">
            <v>100204</v>
          </cell>
          <cell r="AI4175">
            <v>122800</v>
          </cell>
          <cell r="AJ4175">
            <v>93328</v>
          </cell>
          <cell r="AK4175">
            <v>81540</v>
          </cell>
          <cell r="AL4175">
            <v>124765</v>
          </cell>
          <cell r="AM4175">
            <v>150309</v>
          </cell>
          <cell r="AN4175">
            <v>0</v>
          </cell>
          <cell r="AO4175">
            <v>0</v>
          </cell>
          <cell r="AP4175">
            <v>0</v>
          </cell>
          <cell r="AQ4175">
            <v>0</v>
          </cell>
          <cell r="AR4175">
            <v>6532960</v>
          </cell>
          <cell r="AS4175">
            <v>49657860</v>
          </cell>
          <cell r="AT4175">
            <v>0</v>
          </cell>
          <cell r="AU4175">
            <v>21494187</v>
          </cell>
          <cell r="AV4175">
            <v>0</v>
          </cell>
          <cell r="AW4175">
            <v>0</v>
          </cell>
          <cell r="AX4175">
            <v>0</v>
          </cell>
          <cell r="AY4175">
            <v>0</v>
          </cell>
          <cell r="AZ4175">
            <v>0</v>
          </cell>
          <cell r="BA4175">
            <v>0</v>
          </cell>
          <cell r="BB4175">
            <v>0</v>
          </cell>
          <cell r="BC4175">
            <v>0</v>
          </cell>
          <cell r="BD4175">
            <v>77685007</v>
          </cell>
          <cell r="BE4175">
            <v>0</v>
          </cell>
          <cell r="BF4175">
            <v>77685007</v>
          </cell>
          <cell r="BG4175">
            <v>62148006</v>
          </cell>
        </row>
        <row r="4176">
          <cell r="F4176">
            <v>217614000723</v>
          </cell>
          <cell r="G4176" t="str">
            <v>INSTITUCION EDUCATIVA BONAFONT</v>
          </cell>
          <cell r="H4176">
            <v>71.901728122836531</v>
          </cell>
          <cell r="I4176">
            <v>1.254613693287749</v>
          </cell>
          <cell r="J4176">
            <v>600</v>
          </cell>
          <cell r="K4176">
            <v>43</v>
          </cell>
          <cell r="L4176">
            <v>0</v>
          </cell>
          <cell r="M4176">
            <v>243</v>
          </cell>
          <cell r="N4176">
            <v>0</v>
          </cell>
          <cell r="O4176">
            <v>215</v>
          </cell>
          <cell r="P4176">
            <v>0</v>
          </cell>
          <cell r="Q4176">
            <v>0</v>
          </cell>
          <cell r="R4176">
            <v>0</v>
          </cell>
          <cell r="S4176">
            <v>99</v>
          </cell>
          <cell r="T4176">
            <v>0</v>
          </cell>
          <cell r="U4176">
            <v>574</v>
          </cell>
          <cell r="V4176">
            <v>43</v>
          </cell>
          <cell r="W4176">
            <v>0</v>
          </cell>
          <cell r="X4176">
            <v>243</v>
          </cell>
          <cell r="Y4176">
            <v>0</v>
          </cell>
          <cell r="Z4176">
            <v>189</v>
          </cell>
          <cell r="AA4176">
            <v>0</v>
          </cell>
          <cell r="AB4176">
            <v>0</v>
          </cell>
          <cell r="AC4176">
            <v>0</v>
          </cell>
          <cell r="AD4176">
            <v>99</v>
          </cell>
          <cell r="AE4176">
            <v>0</v>
          </cell>
          <cell r="AF4176">
            <v>75727</v>
          </cell>
          <cell r="AG4176">
            <v>66876</v>
          </cell>
          <cell r="AH4176">
            <v>100313</v>
          </cell>
          <cell r="AI4176">
            <v>122933</v>
          </cell>
          <cell r="AJ4176">
            <v>93429</v>
          </cell>
          <cell r="AK4176">
            <v>81628</v>
          </cell>
          <cell r="AL4176">
            <v>124901</v>
          </cell>
          <cell r="AM4176">
            <v>150471</v>
          </cell>
          <cell r="AN4176">
            <v>0</v>
          </cell>
          <cell r="AO4176">
            <v>0</v>
          </cell>
          <cell r="AP4176">
            <v>0</v>
          </cell>
          <cell r="AQ4176">
            <v>0</v>
          </cell>
          <cell r="AR4176">
            <v>4017447</v>
          </cell>
          <cell r="AS4176">
            <v>37385624</v>
          </cell>
          <cell r="AT4176">
            <v>0</v>
          </cell>
          <cell r="AU4176">
            <v>14896629</v>
          </cell>
          <cell r="AV4176">
            <v>0</v>
          </cell>
          <cell r="AW4176">
            <v>0</v>
          </cell>
          <cell r="AX4176">
            <v>0</v>
          </cell>
          <cell r="AY4176">
            <v>0</v>
          </cell>
          <cell r="AZ4176">
            <v>803489.4</v>
          </cell>
          <cell r="BA4176">
            <v>7052659.2000000002</v>
          </cell>
          <cell r="BB4176">
            <v>0</v>
          </cell>
          <cell r="BC4176">
            <v>2979325.8000000003</v>
          </cell>
          <cell r="BD4176">
            <v>56299700</v>
          </cell>
          <cell r="BE4176">
            <v>10835474</v>
          </cell>
          <cell r="BF4176">
            <v>67135174</v>
          </cell>
          <cell r="BG4176">
            <v>53708139</v>
          </cell>
        </row>
        <row r="4177">
          <cell r="F4177">
            <v>217614000855</v>
          </cell>
          <cell r="G4177" t="str">
            <v>INSTITUCION EDUCATIVA SAN JOSE</v>
          </cell>
          <cell r="H4177">
            <v>71.444783130631961</v>
          </cell>
          <cell r="I4177">
            <v>1.1074867318874628</v>
          </cell>
          <cell r="J4177">
            <v>287</v>
          </cell>
          <cell r="K4177">
            <v>25</v>
          </cell>
          <cell r="L4177">
            <v>0</v>
          </cell>
          <cell r="M4177">
            <v>123</v>
          </cell>
          <cell r="N4177">
            <v>0</v>
          </cell>
          <cell r="O4177">
            <v>101</v>
          </cell>
          <cell r="P4177">
            <v>0</v>
          </cell>
          <cell r="Q4177">
            <v>38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0</v>
          </cell>
          <cell r="Z4177">
            <v>0</v>
          </cell>
          <cell r="AA4177">
            <v>0</v>
          </cell>
          <cell r="AB4177">
            <v>0</v>
          </cell>
          <cell r="AC4177">
            <v>0</v>
          </cell>
          <cell r="AD4177">
            <v>0</v>
          </cell>
          <cell r="AE4177">
            <v>0</v>
          </cell>
          <cell r="AF4177">
            <v>75617</v>
          </cell>
          <cell r="AG4177">
            <v>66778</v>
          </cell>
          <cell r="AH4177">
            <v>100167</v>
          </cell>
          <cell r="AI4177">
            <v>122755</v>
          </cell>
          <cell r="AJ4177">
            <v>93293</v>
          </cell>
          <cell r="AK4177">
            <v>81510</v>
          </cell>
          <cell r="AL4177">
            <v>124719</v>
          </cell>
          <cell r="AM4177">
            <v>150253</v>
          </cell>
          <cell r="AN4177">
            <v>0</v>
          </cell>
          <cell r="AO4177">
            <v>0</v>
          </cell>
          <cell r="AP4177">
            <v>0</v>
          </cell>
          <cell r="AQ4177">
            <v>0</v>
          </cell>
          <cell r="AR4177">
            <v>2332325</v>
          </cell>
          <cell r="AS4177">
            <v>18258240</v>
          </cell>
          <cell r="AT4177">
            <v>4739322</v>
          </cell>
          <cell r="AU4177">
            <v>0</v>
          </cell>
          <cell r="AV4177">
            <v>0</v>
          </cell>
          <cell r="AW4177">
            <v>0</v>
          </cell>
          <cell r="AX4177">
            <v>0</v>
          </cell>
          <cell r="AY4177">
            <v>0</v>
          </cell>
          <cell r="AZ4177">
            <v>0</v>
          </cell>
          <cell r="BA4177">
            <v>0</v>
          </cell>
          <cell r="BB4177">
            <v>0</v>
          </cell>
          <cell r="BC4177">
            <v>0</v>
          </cell>
          <cell r="BD4177">
            <v>25329887</v>
          </cell>
          <cell r="BE4177">
            <v>0</v>
          </cell>
          <cell r="BF4177">
            <v>25329887</v>
          </cell>
          <cell r="BG4177">
            <v>20263910</v>
          </cell>
        </row>
        <row r="4178">
          <cell r="F4178">
            <v>217614000880</v>
          </cell>
          <cell r="G4178" t="str">
            <v>INSTITUCION EDUCATIVA FLORENCIA</v>
          </cell>
          <cell r="H4178">
            <v>72.380939207679248</v>
          </cell>
          <cell r="I4178">
            <v>1.4089098820742527</v>
          </cell>
          <cell r="J4178">
            <v>210</v>
          </cell>
          <cell r="K4178">
            <v>14</v>
          </cell>
          <cell r="L4178">
            <v>0</v>
          </cell>
          <cell r="M4178">
            <v>95</v>
          </cell>
          <cell r="N4178">
            <v>0</v>
          </cell>
          <cell r="O4178">
            <v>77</v>
          </cell>
          <cell r="P4178">
            <v>0</v>
          </cell>
          <cell r="Q4178">
            <v>24</v>
          </cell>
          <cell r="R4178">
            <v>0</v>
          </cell>
          <cell r="S4178">
            <v>0</v>
          </cell>
          <cell r="T4178">
            <v>0</v>
          </cell>
          <cell r="U4178">
            <v>206</v>
          </cell>
          <cell r="V4178">
            <v>14</v>
          </cell>
          <cell r="W4178">
            <v>0</v>
          </cell>
          <cell r="X4178">
            <v>91</v>
          </cell>
          <cell r="Y4178">
            <v>0</v>
          </cell>
          <cell r="Z4178">
            <v>77</v>
          </cell>
          <cell r="AA4178">
            <v>0</v>
          </cell>
          <cell r="AB4178">
            <v>24</v>
          </cell>
          <cell r="AC4178">
            <v>0</v>
          </cell>
          <cell r="AD4178">
            <v>0</v>
          </cell>
          <cell r="AE4178">
            <v>0</v>
          </cell>
          <cell r="AF4178">
            <v>75843</v>
          </cell>
          <cell r="AG4178">
            <v>66978</v>
          </cell>
          <cell r="AH4178">
            <v>100466</v>
          </cell>
          <cell r="AI4178">
            <v>123121</v>
          </cell>
          <cell r="AJ4178">
            <v>93571</v>
          </cell>
          <cell r="AK4178">
            <v>81753</v>
          </cell>
          <cell r="AL4178">
            <v>125091</v>
          </cell>
          <cell r="AM4178">
            <v>150701</v>
          </cell>
          <cell r="AN4178">
            <v>0</v>
          </cell>
          <cell r="AO4178">
            <v>0</v>
          </cell>
          <cell r="AP4178">
            <v>0</v>
          </cell>
          <cell r="AQ4178">
            <v>0</v>
          </cell>
          <cell r="AR4178">
            <v>1309994</v>
          </cell>
          <cell r="AS4178">
            <v>14061516</v>
          </cell>
          <cell r="AT4178">
            <v>3002184</v>
          </cell>
          <cell r="AU4178">
            <v>0</v>
          </cell>
          <cell r="AV4178">
            <v>0</v>
          </cell>
          <cell r="AW4178">
            <v>0</v>
          </cell>
          <cell r="AX4178">
            <v>0</v>
          </cell>
          <cell r="AY4178">
            <v>0</v>
          </cell>
          <cell r="AZ4178">
            <v>261998.80000000002</v>
          </cell>
          <cell r="BA4178">
            <v>2746900.8000000003</v>
          </cell>
          <cell r="BB4178">
            <v>600436.80000000005</v>
          </cell>
          <cell r="BC4178">
            <v>0</v>
          </cell>
          <cell r="BD4178">
            <v>18373694</v>
          </cell>
          <cell r="BE4178">
            <v>3609336</v>
          </cell>
          <cell r="BF4178">
            <v>21983030</v>
          </cell>
          <cell r="BG4178">
            <v>17586424</v>
          </cell>
        </row>
        <row r="4179">
          <cell r="F4179">
            <v>217614000928</v>
          </cell>
          <cell r="G4179" t="str">
            <v>INSTITUCIONEDUCATIVA LA IBERIA</v>
          </cell>
          <cell r="H4179">
            <v>70.916033219864218</v>
          </cell>
          <cell r="I4179">
            <v>0.93724005222344031</v>
          </cell>
          <cell r="J4179">
            <v>321</v>
          </cell>
          <cell r="K4179">
            <v>25</v>
          </cell>
          <cell r="L4179">
            <v>0</v>
          </cell>
          <cell r="M4179">
            <v>141</v>
          </cell>
          <cell r="N4179">
            <v>0</v>
          </cell>
          <cell r="O4179">
            <v>105</v>
          </cell>
          <cell r="P4179">
            <v>0</v>
          </cell>
          <cell r="Q4179">
            <v>0</v>
          </cell>
          <cell r="R4179">
            <v>0</v>
          </cell>
          <cell r="S4179">
            <v>50</v>
          </cell>
          <cell r="T4179">
            <v>0</v>
          </cell>
          <cell r="U4179">
            <v>214</v>
          </cell>
          <cell r="V4179">
            <v>6</v>
          </cell>
          <cell r="W4179">
            <v>0</v>
          </cell>
          <cell r="X4179">
            <v>53</v>
          </cell>
          <cell r="Y4179">
            <v>0</v>
          </cell>
          <cell r="Z4179">
            <v>105</v>
          </cell>
          <cell r="AA4179">
            <v>0</v>
          </cell>
          <cell r="AB4179">
            <v>0</v>
          </cell>
          <cell r="AC4179">
            <v>0</v>
          </cell>
          <cell r="AD4179">
            <v>50</v>
          </cell>
          <cell r="AE4179">
            <v>0</v>
          </cell>
          <cell r="AF4179">
            <v>75490</v>
          </cell>
          <cell r="AG4179">
            <v>66666</v>
          </cell>
          <cell r="AH4179">
            <v>99999</v>
          </cell>
          <cell r="AI4179">
            <v>122548</v>
          </cell>
          <cell r="AJ4179">
            <v>93136</v>
          </cell>
          <cell r="AK4179">
            <v>81373</v>
          </cell>
          <cell r="AL4179">
            <v>124509</v>
          </cell>
          <cell r="AM4179">
            <v>150000</v>
          </cell>
          <cell r="AN4179">
            <v>0</v>
          </cell>
          <cell r="AO4179">
            <v>0</v>
          </cell>
          <cell r="AP4179">
            <v>0</v>
          </cell>
          <cell r="AQ4179">
            <v>0</v>
          </cell>
          <cell r="AR4179">
            <v>2328400</v>
          </cell>
          <cell r="AS4179">
            <v>20017758</v>
          </cell>
          <cell r="AT4179">
            <v>0</v>
          </cell>
          <cell r="AU4179">
            <v>7500000</v>
          </cell>
          <cell r="AV4179">
            <v>0</v>
          </cell>
          <cell r="AW4179">
            <v>0</v>
          </cell>
          <cell r="AX4179">
            <v>0</v>
          </cell>
          <cell r="AY4179">
            <v>0</v>
          </cell>
          <cell r="AZ4179">
            <v>111763.20000000001</v>
          </cell>
          <cell r="BA4179">
            <v>2571386.8000000003</v>
          </cell>
          <cell r="BB4179">
            <v>0</v>
          </cell>
          <cell r="BC4179">
            <v>1500000</v>
          </cell>
          <cell r="BD4179">
            <v>29846158</v>
          </cell>
          <cell r="BE4179">
            <v>4183150</v>
          </cell>
          <cell r="BF4179">
            <v>34029308</v>
          </cell>
          <cell r="BG4179">
            <v>27223446</v>
          </cell>
        </row>
        <row r="4180">
          <cell r="F4180">
            <v>217614001126</v>
          </cell>
          <cell r="G4180" t="str">
            <v>INSTITUCION EDUCATIVA MARIA FABIOLA LARGO CANO</v>
          </cell>
          <cell r="H4180">
            <v>72.042496938384943</v>
          </cell>
          <cell r="I4180">
            <v>1.2999383788513961</v>
          </cell>
          <cell r="J4180">
            <v>301</v>
          </cell>
          <cell r="K4180">
            <v>27</v>
          </cell>
          <cell r="L4180">
            <v>0</v>
          </cell>
          <cell r="M4180">
            <v>122</v>
          </cell>
          <cell r="N4180">
            <v>0</v>
          </cell>
          <cell r="O4180">
            <v>120</v>
          </cell>
          <cell r="P4180">
            <v>0</v>
          </cell>
          <cell r="Q4180">
            <v>32</v>
          </cell>
          <cell r="R4180">
            <v>0</v>
          </cell>
          <cell r="S4180">
            <v>0</v>
          </cell>
          <cell r="T4180">
            <v>0</v>
          </cell>
          <cell r="U4180">
            <v>208</v>
          </cell>
          <cell r="V4180">
            <v>12</v>
          </cell>
          <cell r="W4180">
            <v>0</v>
          </cell>
          <cell r="X4180">
            <v>47</v>
          </cell>
          <cell r="Y4180">
            <v>0</v>
          </cell>
          <cell r="Z4180">
            <v>117</v>
          </cell>
          <cell r="AA4180">
            <v>0</v>
          </cell>
          <cell r="AB4180">
            <v>32</v>
          </cell>
          <cell r="AC4180">
            <v>0</v>
          </cell>
          <cell r="AD4180">
            <v>0</v>
          </cell>
          <cell r="AE4180">
            <v>0</v>
          </cell>
          <cell r="AF4180">
            <v>75761</v>
          </cell>
          <cell r="AG4180">
            <v>66906</v>
          </cell>
          <cell r="AH4180">
            <v>100358</v>
          </cell>
          <cell r="AI4180">
            <v>122988</v>
          </cell>
          <cell r="AJ4180">
            <v>93470</v>
          </cell>
          <cell r="AK4180">
            <v>81665</v>
          </cell>
          <cell r="AL4180">
            <v>124957</v>
          </cell>
          <cell r="AM4180">
            <v>150539</v>
          </cell>
          <cell r="AN4180">
            <v>0</v>
          </cell>
          <cell r="AO4180">
            <v>0</v>
          </cell>
          <cell r="AP4180">
            <v>0</v>
          </cell>
          <cell r="AQ4180">
            <v>0</v>
          </cell>
          <cell r="AR4180">
            <v>2523690</v>
          </cell>
          <cell r="AS4180">
            <v>19762930</v>
          </cell>
          <cell r="AT4180">
            <v>3998624</v>
          </cell>
          <cell r="AU4180">
            <v>0</v>
          </cell>
          <cell r="AV4180">
            <v>0</v>
          </cell>
          <cell r="AW4180">
            <v>0</v>
          </cell>
          <cell r="AX4180">
            <v>0</v>
          </cell>
          <cell r="AY4180">
            <v>0</v>
          </cell>
          <cell r="AZ4180">
            <v>224328</v>
          </cell>
          <cell r="BA4180">
            <v>2678612</v>
          </cell>
          <cell r="BB4180">
            <v>799724.8</v>
          </cell>
          <cell r="BC4180">
            <v>0</v>
          </cell>
          <cell r="BD4180">
            <v>26285244</v>
          </cell>
          <cell r="BE4180">
            <v>3702665</v>
          </cell>
          <cell r="BF4180">
            <v>29987909</v>
          </cell>
          <cell r="BG4180">
            <v>23990327</v>
          </cell>
        </row>
        <row r="4181">
          <cell r="F4181">
            <v>217616000046</v>
          </cell>
          <cell r="G4181" t="str">
            <v>INSTITUCION EDUCATIVA GABRIEL GARCIA MARQUEZ</v>
          </cell>
          <cell r="H4181">
            <v>72.470588965470199</v>
          </cell>
          <cell r="I4181">
            <v>1.4377752743623233</v>
          </cell>
          <cell r="J4181">
            <v>218</v>
          </cell>
          <cell r="K4181">
            <v>20</v>
          </cell>
          <cell r="L4181">
            <v>0</v>
          </cell>
          <cell r="M4181">
            <v>149</v>
          </cell>
          <cell r="N4181">
            <v>0</v>
          </cell>
          <cell r="O4181">
            <v>32</v>
          </cell>
          <cell r="P4181">
            <v>0</v>
          </cell>
          <cell r="Q4181">
            <v>17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  <cell r="AA4181">
            <v>0</v>
          </cell>
          <cell r="AB4181">
            <v>0</v>
          </cell>
          <cell r="AC4181">
            <v>0</v>
          </cell>
          <cell r="AD4181">
            <v>0</v>
          </cell>
          <cell r="AE4181">
            <v>0</v>
          </cell>
          <cell r="AF4181">
            <v>75864</v>
          </cell>
          <cell r="AG4181">
            <v>66997</v>
          </cell>
          <cell r="AH4181">
            <v>100494</v>
          </cell>
          <cell r="AI4181">
            <v>123156</v>
          </cell>
          <cell r="AJ4181">
            <v>93598</v>
          </cell>
          <cell r="AK4181">
            <v>81776</v>
          </cell>
          <cell r="AL4181">
            <v>125127</v>
          </cell>
          <cell r="AM4181">
            <v>150744</v>
          </cell>
          <cell r="AN4181">
            <v>0</v>
          </cell>
          <cell r="AO4181">
            <v>0</v>
          </cell>
          <cell r="AP4181">
            <v>0</v>
          </cell>
          <cell r="AQ4181">
            <v>0</v>
          </cell>
          <cell r="AR4181">
            <v>1871960</v>
          </cell>
          <cell r="AS4181">
            <v>14801456</v>
          </cell>
          <cell r="AT4181">
            <v>2127159</v>
          </cell>
          <cell r="AU4181">
            <v>0</v>
          </cell>
          <cell r="AV4181">
            <v>0</v>
          </cell>
          <cell r="AW4181">
            <v>0</v>
          </cell>
          <cell r="AX4181">
            <v>0</v>
          </cell>
          <cell r="AY4181">
            <v>0</v>
          </cell>
          <cell r="AZ4181">
            <v>0</v>
          </cell>
          <cell r="BA4181">
            <v>0</v>
          </cell>
          <cell r="BB4181">
            <v>0</v>
          </cell>
          <cell r="BC4181">
            <v>0</v>
          </cell>
          <cell r="BD4181">
            <v>18800575</v>
          </cell>
          <cell r="BE4181">
            <v>0</v>
          </cell>
          <cell r="BF4181">
            <v>18800575</v>
          </cell>
          <cell r="BG4181">
            <v>15040460</v>
          </cell>
        </row>
        <row r="4182">
          <cell r="F4182">
            <v>217616000259</v>
          </cell>
          <cell r="G4182" t="str">
            <v>INSTITUCION EDUCATIVA QUIEBRA DE SANTA BARBARA</v>
          </cell>
          <cell r="H4182">
            <v>72.20471017406328</v>
          </cell>
          <cell r="I4182">
            <v>1.352167730023665</v>
          </cell>
          <cell r="J4182">
            <v>236</v>
          </cell>
          <cell r="K4182">
            <v>19</v>
          </cell>
          <cell r="L4182">
            <v>0</v>
          </cell>
          <cell r="M4182">
            <v>127</v>
          </cell>
          <cell r="N4182">
            <v>0</v>
          </cell>
          <cell r="O4182">
            <v>65</v>
          </cell>
          <cell r="P4182">
            <v>0</v>
          </cell>
          <cell r="Q4182">
            <v>25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  <cell r="AA4182">
            <v>0</v>
          </cell>
          <cell r="AB4182">
            <v>0</v>
          </cell>
          <cell r="AC4182">
            <v>0</v>
          </cell>
          <cell r="AD4182">
            <v>0</v>
          </cell>
          <cell r="AE4182">
            <v>0</v>
          </cell>
          <cell r="AF4182">
            <v>75800</v>
          </cell>
          <cell r="AG4182">
            <v>66940</v>
          </cell>
          <cell r="AH4182">
            <v>100410</v>
          </cell>
          <cell r="AI4182">
            <v>123052</v>
          </cell>
          <cell r="AJ4182">
            <v>93519</v>
          </cell>
          <cell r="AK4182">
            <v>81707</v>
          </cell>
          <cell r="AL4182">
            <v>125021</v>
          </cell>
          <cell r="AM4182">
            <v>150616</v>
          </cell>
          <cell r="AN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1776861</v>
          </cell>
          <cell r="AS4182">
            <v>15687744</v>
          </cell>
          <cell r="AT4182">
            <v>3125525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  <cell r="BA4182">
            <v>0</v>
          </cell>
          <cell r="BB4182">
            <v>0</v>
          </cell>
          <cell r="BC4182">
            <v>0</v>
          </cell>
          <cell r="BD4182">
            <v>20590130</v>
          </cell>
          <cell r="BE4182">
            <v>0</v>
          </cell>
          <cell r="BF4182">
            <v>20590130</v>
          </cell>
          <cell r="BG4182">
            <v>16472104</v>
          </cell>
        </row>
        <row r="4183">
          <cell r="F4183">
            <v>217616000372</v>
          </cell>
          <cell r="G4183" t="str">
            <v>INSTITUCION EDUCATIVA SANTA TERESITA</v>
          </cell>
          <cell r="H4183">
            <v>66.220839953248984</v>
          </cell>
          <cell r="I4183">
            <v>-0.57451635235254894</v>
          </cell>
          <cell r="J4183">
            <v>437</v>
          </cell>
          <cell r="K4183">
            <v>0</v>
          </cell>
          <cell r="L4183">
            <v>24</v>
          </cell>
          <cell r="M4183">
            <v>0</v>
          </cell>
          <cell r="N4183">
            <v>107</v>
          </cell>
          <cell r="O4183">
            <v>0</v>
          </cell>
          <cell r="P4183">
            <v>222</v>
          </cell>
          <cell r="Q4183">
            <v>0</v>
          </cell>
          <cell r="R4183">
            <v>46</v>
          </cell>
          <cell r="S4183">
            <v>0</v>
          </cell>
          <cell r="T4183">
            <v>38</v>
          </cell>
          <cell r="U4183">
            <v>306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  <cell r="AA4183">
            <v>222</v>
          </cell>
          <cell r="AB4183">
            <v>0</v>
          </cell>
          <cell r="AC4183">
            <v>46</v>
          </cell>
          <cell r="AD4183">
            <v>0</v>
          </cell>
          <cell r="AE4183">
            <v>38</v>
          </cell>
          <cell r="AF4183">
            <v>74359</v>
          </cell>
          <cell r="AG4183">
            <v>65668</v>
          </cell>
          <cell r="AH4183">
            <v>98501</v>
          </cell>
          <cell r="AI4183">
            <v>120712</v>
          </cell>
          <cell r="AJ4183">
            <v>91741</v>
          </cell>
          <cell r="AK4183">
            <v>80154</v>
          </cell>
          <cell r="AL4183">
            <v>122644</v>
          </cell>
          <cell r="AM4183">
            <v>147753</v>
          </cell>
          <cell r="AN4183">
            <v>1784616</v>
          </cell>
          <cell r="AO4183">
            <v>21604772</v>
          </cell>
          <cell r="AP4183">
            <v>4531046</v>
          </cell>
          <cell r="AQ4183">
            <v>4587056</v>
          </cell>
          <cell r="AR4183">
            <v>0</v>
          </cell>
          <cell r="AS4183">
            <v>0</v>
          </cell>
          <cell r="AT4183">
            <v>0</v>
          </cell>
          <cell r="AU4183">
            <v>0</v>
          </cell>
          <cell r="AV4183">
            <v>0</v>
          </cell>
          <cell r="AW4183">
            <v>2915659.2</v>
          </cell>
          <cell r="AX4183">
            <v>906209.20000000007</v>
          </cell>
          <cell r="AY4183">
            <v>917411.20000000007</v>
          </cell>
          <cell r="AZ4183">
            <v>0</v>
          </cell>
          <cell r="BA4183">
            <v>0</v>
          </cell>
          <cell r="BB4183">
            <v>0</v>
          </cell>
          <cell r="BC4183">
            <v>0</v>
          </cell>
          <cell r="BD4183">
            <v>32507490</v>
          </cell>
          <cell r="BE4183">
            <v>4739280</v>
          </cell>
          <cell r="BF4183">
            <v>37246770</v>
          </cell>
          <cell r="BG4183">
            <v>29797416</v>
          </cell>
        </row>
        <row r="4184">
          <cell r="F4184">
            <v>217616000399</v>
          </cell>
          <cell r="G4184" t="str">
            <v>INSTITUCION EDUCATIVA LA LIBERTAD</v>
          </cell>
          <cell r="H4184">
            <v>71.45245102284305</v>
          </cell>
          <cell r="I4184">
            <v>1.1099556366803998</v>
          </cell>
          <cell r="J4184">
            <v>357</v>
          </cell>
          <cell r="K4184">
            <v>42</v>
          </cell>
          <cell r="L4184">
            <v>0</v>
          </cell>
          <cell r="M4184">
            <v>200</v>
          </cell>
          <cell r="N4184">
            <v>0</v>
          </cell>
          <cell r="O4184">
            <v>91</v>
          </cell>
          <cell r="P4184">
            <v>0</v>
          </cell>
          <cell r="Q4184">
            <v>24</v>
          </cell>
          <cell r="R4184">
            <v>0</v>
          </cell>
          <cell r="S4184">
            <v>0</v>
          </cell>
          <cell r="T4184">
            <v>0</v>
          </cell>
          <cell r="U4184">
            <v>353</v>
          </cell>
          <cell r="V4184">
            <v>42</v>
          </cell>
          <cell r="W4184">
            <v>0</v>
          </cell>
          <cell r="X4184">
            <v>196</v>
          </cell>
          <cell r="Y4184">
            <v>0</v>
          </cell>
          <cell r="Z4184">
            <v>91</v>
          </cell>
          <cell r="AA4184">
            <v>0</v>
          </cell>
          <cell r="AB4184">
            <v>24</v>
          </cell>
          <cell r="AC4184">
            <v>0</v>
          </cell>
          <cell r="AD4184">
            <v>0</v>
          </cell>
          <cell r="AE4184">
            <v>0</v>
          </cell